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4\IV Trimestre 2024\Boletín Estadístico de Deuda IV Trimestre 2024\"/>
    </mc:Choice>
  </mc:AlternateContent>
  <xr:revisionPtr revIDLastSave="0" documentId="13_ncr:1_{93DE2557-47B7-4916-8ACC-2BF86DA8524D}" xr6:coauthVersionLast="47" xr6:coauthVersionMax="47" xr10:uidLastSave="{00000000-0000-0000-0000-000000000000}"/>
  <bookViews>
    <workbookView xWindow="28680" yWindow="-30" windowWidth="29040" windowHeight="15720" tabRatio="500" firstSheet="16" activeTab="19" xr2:uid="{00000000-000D-0000-FFFF-FFFF00000000}"/>
  </bookViews>
  <sheets>
    <sheet name="Portada" sheetId="25" r:id="rId1"/>
    <sheet name="1. Saldos SPNF 2017- 2024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s de Cambio" sheetId="39" r:id="rId22"/>
    <sheet name="22. Metadatos" sheetId="40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</externalReferences>
  <definedNames>
    <definedName name="\0" localSheetId="22">#REF!</definedName>
    <definedName name="\0">'[1]esc con 2.4% '!$C$1017</definedName>
    <definedName name="\A" localSheetId="22">#REF!</definedName>
    <definedName name="\A">[2]DETALLADO!$A$395</definedName>
    <definedName name="\A2" localSheetId="22">#REF!</definedName>
    <definedName name="\A2">[3]Info!#REF!</definedName>
    <definedName name="\B" localSheetId="21">#REF!</definedName>
    <definedName name="\B" localSheetId="22">#REF!</definedName>
    <definedName name="\B">#REF!</definedName>
    <definedName name="\C" localSheetId="21">#REF!</definedName>
    <definedName name="\C" localSheetId="22">#REF!</definedName>
    <definedName name="\C">#REF!</definedName>
    <definedName name="\D" localSheetId="1">[4]BS2000!#REF!</definedName>
    <definedName name="\D" localSheetId="21">#REF!</definedName>
    <definedName name="\D" localSheetId="22">#REF!</definedName>
    <definedName name="\D">[4]BS2000!#REF!</definedName>
    <definedName name="\E" localSheetId="21">#REF!</definedName>
    <definedName name="\E" localSheetId="22">#REF!</definedName>
    <definedName name="\E">#REF!</definedName>
    <definedName name="\F" localSheetId="1">[4]BS2000!#REF!</definedName>
    <definedName name="\F" localSheetId="21">[2]DETALLADO!$A$397</definedName>
    <definedName name="\F" localSheetId="22">#REF!</definedName>
    <definedName name="\F">[4]BS2000!#REF!</definedName>
    <definedName name="\G" localSheetId="21">#REF!</definedName>
    <definedName name="\G" localSheetId="22">#REF!</definedName>
    <definedName name="\G">#REF!</definedName>
    <definedName name="\H" localSheetId="21">#REF!</definedName>
    <definedName name="\H" localSheetId="22">#REF!</definedName>
    <definedName name="\H">#REF!</definedName>
    <definedName name="\I" localSheetId="21">#REF!</definedName>
    <definedName name="\I" localSheetId="22">#REF!</definedName>
    <definedName name="\I">#REF!</definedName>
    <definedName name="\J" localSheetId="21">#REF!</definedName>
    <definedName name="\J" localSheetId="22">#REF!</definedName>
    <definedName name="\J">#REF!</definedName>
    <definedName name="\K" localSheetId="21">#REF!</definedName>
    <definedName name="\K" localSheetId="22">#REF!</definedName>
    <definedName name="\K">#REF!</definedName>
    <definedName name="\L" localSheetId="21">#REF!</definedName>
    <definedName name="\L" localSheetId="22">#REF!</definedName>
    <definedName name="\L">#REF!</definedName>
    <definedName name="\M" localSheetId="21">#REF!</definedName>
    <definedName name="\M" localSheetId="22">#REF!</definedName>
    <definedName name="\M">#REF!</definedName>
    <definedName name="\N" localSheetId="21">[5]CONS!#REF!</definedName>
    <definedName name="\N" localSheetId="22">#REF!</definedName>
    <definedName name="\N">[5]CONS!#REF!</definedName>
    <definedName name="\Ñ" localSheetId="21">#REF!</definedName>
    <definedName name="\Ñ" localSheetId="22">#REF!</definedName>
    <definedName name="\Ñ">#REF!</definedName>
    <definedName name="\O" localSheetId="21">#REF!</definedName>
    <definedName name="\O" localSheetId="22">#REF!</definedName>
    <definedName name="\O">#REF!</definedName>
    <definedName name="\p" localSheetId="1">'[6]prog-2003'!#REF!</definedName>
    <definedName name="\P" localSheetId="21">#REF!</definedName>
    <definedName name="\P" localSheetId="22">#REF!</definedName>
    <definedName name="\p">'[7]prog-2003'!#REF!</definedName>
    <definedName name="\Q" localSheetId="21">#REF!</definedName>
    <definedName name="\Q" localSheetId="22">#REF!</definedName>
    <definedName name="\Q">#REF!</definedName>
    <definedName name="\R" localSheetId="21">#REF!</definedName>
    <definedName name="\R" localSheetId="22">#REF!</definedName>
    <definedName name="\R">#REF!</definedName>
    <definedName name="\S" localSheetId="21">#REF!</definedName>
    <definedName name="\S" localSheetId="22">#REF!</definedName>
    <definedName name="\S">#REF!</definedName>
    <definedName name="\T" localSheetId="21">#REF!</definedName>
    <definedName name="\T" localSheetId="22">#REF!</definedName>
    <definedName name="\T">#REF!</definedName>
    <definedName name="\T1" localSheetId="21">#REF!</definedName>
    <definedName name="\T1" localSheetId="22">#REF!</definedName>
    <definedName name="\T1">#REF!</definedName>
    <definedName name="\T2" localSheetId="21">#REF!</definedName>
    <definedName name="\T2" localSheetId="22">#REF!</definedName>
    <definedName name="\T2">#REF!</definedName>
    <definedName name="\U" localSheetId="21">#REF!</definedName>
    <definedName name="\U" localSheetId="22">#REF!</definedName>
    <definedName name="\U">#REF!</definedName>
    <definedName name="\V" localSheetId="21">#REF!</definedName>
    <definedName name="\V" localSheetId="22">#REF!</definedName>
    <definedName name="\V">#REF!</definedName>
    <definedName name="\W" localSheetId="21">#REF!</definedName>
    <definedName name="\W" localSheetId="22">#REF!</definedName>
    <definedName name="\W">#REF!</definedName>
    <definedName name="\X" localSheetId="21">#REF!</definedName>
    <definedName name="\X" localSheetId="22">#REF!</definedName>
    <definedName name="\X">#REF!</definedName>
    <definedName name="\Y" localSheetId="22">#REF!</definedName>
    <definedName name="\Y">[2]DETALLADO!$A$410</definedName>
    <definedName name="\Z" localSheetId="21">#REF!</definedName>
    <definedName name="\Z" localSheetId="22">#REF!</definedName>
    <definedName name="\Z">#REF!</definedName>
    <definedName name="_." localSheetId="21">'[8]Summary table'!#REF!</definedName>
    <definedName name="_." localSheetId="22">#REF!</definedName>
    <definedName name="_.">'[8]Summary table'!#REF!</definedName>
    <definedName name="_?__RIGHT__INTR">#N/A</definedName>
    <definedName name="______Cua13" localSheetId="21">#REF!</definedName>
    <definedName name="______Cua13" localSheetId="22">#REF!</definedName>
    <definedName name="______Cua13">#REF!</definedName>
    <definedName name="______Cua15" localSheetId="21">#REF!</definedName>
    <definedName name="______Cua15" localSheetId="22">#REF!</definedName>
    <definedName name="______Cua15">#REF!</definedName>
    <definedName name="______Cua16" localSheetId="21">#REF!</definedName>
    <definedName name="______Cua16" localSheetId="22">#REF!</definedName>
    <definedName name="______Cua16">#REF!</definedName>
    <definedName name="______Cua17" localSheetId="21">#REF!</definedName>
    <definedName name="______Cua17" localSheetId="22">#REF!</definedName>
    <definedName name="______Cua17">#REF!</definedName>
    <definedName name="______Cua18" localSheetId="21">#REF!</definedName>
    <definedName name="______Cua18" localSheetId="22">#REF!</definedName>
    <definedName name="______Cua18">#REF!</definedName>
    <definedName name="______Cua19" localSheetId="21">#REF!</definedName>
    <definedName name="______Cua19" localSheetId="22">#REF!</definedName>
    <definedName name="______Cua19">#REF!</definedName>
    <definedName name="______PC90" localSheetId="21">#REF!</definedName>
    <definedName name="______PC90" localSheetId="22">#REF!</definedName>
    <definedName name="______PC90">#REF!</definedName>
    <definedName name="_____00_Consulta_CEI" localSheetId="22">#REF!</definedName>
    <definedName name="_____00_Consulta_CEI">'[9]00_Consulta_CEI'!$A$1:$R$2940</definedName>
    <definedName name="_____31_Temp" localSheetId="21">#REF!</definedName>
    <definedName name="_____31_Temp" localSheetId="22">#REF!</definedName>
    <definedName name="_____31_Temp">#REF!</definedName>
    <definedName name="_____Cua13" localSheetId="21">#REF!</definedName>
    <definedName name="_____Cua13" localSheetId="22">#REF!</definedName>
    <definedName name="_____Cua13">#REF!</definedName>
    <definedName name="_____Cua15" localSheetId="21">#REF!</definedName>
    <definedName name="_____Cua15" localSheetId="22">#REF!</definedName>
    <definedName name="_____Cua15">#REF!</definedName>
    <definedName name="_____Cua16" localSheetId="21">#REF!</definedName>
    <definedName name="_____Cua16" localSheetId="22">#REF!</definedName>
    <definedName name="_____Cua16">#REF!</definedName>
    <definedName name="_____Cua17" localSheetId="21">#REF!</definedName>
    <definedName name="_____Cua17" localSheetId="22">#REF!</definedName>
    <definedName name="_____Cua17">#REF!</definedName>
    <definedName name="_____Cua18" localSheetId="21">#REF!</definedName>
    <definedName name="_____Cua18" localSheetId="22">#REF!</definedName>
    <definedName name="_____Cua18">#REF!</definedName>
    <definedName name="_____Cua19" localSheetId="21">#REF!</definedName>
    <definedName name="_____Cua19" localSheetId="22">#REF!</definedName>
    <definedName name="_____Cua19">#REF!</definedName>
    <definedName name="_____PC90" localSheetId="21">#REF!</definedName>
    <definedName name="_____PC90" localSheetId="22">#REF!</definedName>
    <definedName name="_____PC90">#REF!</definedName>
    <definedName name="____00_Consulta_CEI" localSheetId="22">#REF!</definedName>
    <definedName name="____00_Consulta_CEI">'[9]00_Consulta_CEI'!$A$1:$R$2940</definedName>
    <definedName name="____31_Temp" localSheetId="21">#REF!</definedName>
    <definedName name="____31_Temp" localSheetId="22">#REF!</definedName>
    <definedName name="____31_Temp">#REF!</definedName>
    <definedName name="____Cua13" localSheetId="21">#REF!</definedName>
    <definedName name="____Cua13" localSheetId="22">#REF!</definedName>
    <definedName name="____Cua13">#REF!</definedName>
    <definedName name="____Cua15" localSheetId="21">#REF!</definedName>
    <definedName name="____Cua15" localSheetId="22">#REF!</definedName>
    <definedName name="____Cua15">#REF!</definedName>
    <definedName name="____Cua16" localSheetId="21">#REF!</definedName>
    <definedName name="____Cua16" localSheetId="22">#REF!</definedName>
    <definedName name="____Cua16">#REF!</definedName>
    <definedName name="____Cua17" localSheetId="21">#REF!</definedName>
    <definedName name="____Cua17" localSheetId="22">#REF!</definedName>
    <definedName name="____Cua17">#REF!</definedName>
    <definedName name="____Cua18" localSheetId="21">#REF!</definedName>
    <definedName name="____Cua18" localSheetId="22">#REF!</definedName>
    <definedName name="____Cua18">#REF!</definedName>
    <definedName name="____Cua19" localSheetId="21">#REF!</definedName>
    <definedName name="____Cua19" localSheetId="22">#REF!</definedName>
    <definedName name="____Cua19">#REF!</definedName>
    <definedName name="____PC90" localSheetId="21">#REF!</definedName>
    <definedName name="____PC90" localSheetId="22">#REF!</definedName>
    <definedName name="____PC90">#REF!</definedName>
    <definedName name="___00_Consulta_CEI" localSheetId="22">#REF!</definedName>
    <definedName name="___00_Consulta_CEI">'[9]00_Consulta_CEI'!$A$1:$R$2940</definedName>
    <definedName name="___31_Temp" localSheetId="21">#REF!</definedName>
    <definedName name="___31_Temp" localSheetId="22">#REF!</definedName>
    <definedName name="___31_Temp">#REF!</definedName>
    <definedName name="___Cua13" localSheetId="21">#REF!</definedName>
    <definedName name="___Cua13" localSheetId="22">#REF!</definedName>
    <definedName name="___Cua13">#REF!</definedName>
    <definedName name="___Cua15" localSheetId="21">#REF!</definedName>
    <definedName name="___Cua15" localSheetId="22">#REF!</definedName>
    <definedName name="___Cua15">#REF!</definedName>
    <definedName name="___Cua16" localSheetId="21">#REF!</definedName>
    <definedName name="___Cua16" localSheetId="22">#REF!</definedName>
    <definedName name="___Cua16">#REF!</definedName>
    <definedName name="___Cua17" localSheetId="21">#REF!</definedName>
    <definedName name="___Cua17" localSheetId="22">#REF!</definedName>
    <definedName name="___Cua17">#REF!</definedName>
    <definedName name="___Cua18" localSheetId="21">#REF!</definedName>
    <definedName name="___Cua18" localSheetId="22">#REF!</definedName>
    <definedName name="___Cua18">#REF!</definedName>
    <definedName name="___Cua19" localSheetId="21">#REF!</definedName>
    <definedName name="___Cua19" localSheetId="22">#REF!</definedName>
    <definedName name="___Cua19">#REF!</definedName>
    <definedName name="___PC90" localSheetId="21">#REF!</definedName>
    <definedName name="___PC90" localSheetId="22">#REF!</definedName>
    <definedName name="___PC90">#REF!</definedName>
    <definedName name="__00_Consulta_CEI" localSheetId="22">#REF!</definedName>
    <definedName name="__00_Consulta_CEI">'[9]00_Consulta_CEI'!$A$1:$R$2940</definedName>
    <definedName name="__123" localSheetId="21" hidden="1">'[10]SNF Córd'!#REF!</definedName>
    <definedName name="__123" localSheetId="22" hidden="1">#REF!</definedName>
    <definedName name="__123" hidden="1">'[10]SNF Córd'!#REF!</definedName>
    <definedName name="__123Graph_A" localSheetId="22" hidden="1">#REF!</definedName>
    <definedName name="__123Graph_A" hidden="1">[2]DETALLADO!$B$267:$B$352</definedName>
    <definedName name="__123Graph_ABSYSASST" localSheetId="22" hidden="1">#REF!</definedName>
    <definedName name="__123Graph_ABSYSASST" hidden="1">[11]interv!$C$37:$K$37</definedName>
    <definedName name="__123Graph_ACBASSETS" localSheetId="22" hidden="1">#REF!</definedName>
    <definedName name="__123Graph_ACBASSETS" hidden="1">[11]interv!$C$34:$K$34</definedName>
    <definedName name="__123Graph_ACBAWKLY" localSheetId="21" hidden="1">[11]interv!#REF!</definedName>
    <definedName name="__123Graph_ACBAWKLY" localSheetId="22" hidden="1">#REF!</definedName>
    <definedName name="__123Graph_ACBAWKLY" hidden="1">[11]interv!#REF!</definedName>
    <definedName name="__123Graph_AChart1" localSheetId="21" hidden="1">'[10]SNF Córd'!#REF!</definedName>
    <definedName name="__123Graph_AChart1" localSheetId="22" hidden="1">#REF!</definedName>
    <definedName name="__123Graph_AChart1" hidden="1">'[10]SNF Córd'!#REF!</definedName>
    <definedName name="__123Graph_AChart10" localSheetId="22" hidden="1">#REF!</definedName>
    <definedName name="__123Graph_AChart10" hidden="1">'[12]PIB corr'!#REF!</definedName>
    <definedName name="__123Graph_AChart11" localSheetId="22" hidden="1">#REF!</definedName>
    <definedName name="__123Graph_AChart11" hidden="1">'[12]PIB corr'!#REF!</definedName>
    <definedName name="__123Graph_AChart12" localSheetId="22" hidden="1">#REF!</definedName>
    <definedName name="__123Graph_AChart12" hidden="1">'[12]PIB corr'!#REF!</definedName>
    <definedName name="__123Graph_AChart13" localSheetId="22" hidden="1">#REF!</definedName>
    <definedName name="__123Graph_AChart13" hidden="1">'[12]PIB corr'!#REF!</definedName>
    <definedName name="__123Graph_AChart14" localSheetId="22" hidden="1">#REF!</definedName>
    <definedName name="__123Graph_AChart14" hidden="1">'[12]PIB corr'!#REF!</definedName>
    <definedName name="__123Graph_AChart15" localSheetId="22" hidden="1">#REF!</definedName>
    <definedName name="__123Graph_AChart15" hidden="1">'[12]PIB corr'!#REF!</definedName>
    <definedName name="__123Graph_AChart16" localSheetId="22" hidden="1">#REF!</definedName>
    <definedName name="__123Graph_AChart16" hidden="1">'[12]PIB corr'!#REF!</definedName>
    <definedName name="__123Graph_AChart17" localSheetId="22" hidden="1">#REF!</definedName>
    <definedName name="__123Graph_AChart17" hidden="1">'[12]PIB corr'!#REF!</definedName>
    <definedName name="__123Graph_AChart18" localSheetId="22" hidden="1">#REF!</definedName>
    <definedName name="__123Graph_AChart18" hidden="1">'[12]PIB corr'!#REF!</definedName>
    <definedName name="__123Graph_AChart19" localSheetId="22" hidden="1">#REF!</definedName>
    <definedName name="__123Graph_AChart19" hidden="1">'[12]PIB corr'!#REF!</definedName>
    <definedName name="__123Graph_AChart2" localSheetId="22" hidden="1">#REF!</definedName>
    <definedName name="__123Graph_AChart2" hidden="1">'[10]SNF Córd'!#REF!</definedName>
    <definedName name="__123Graph_AChart20" localSheetId="22" hidden="1">#REF!</definedName>
    <definedName name="__123Graph_AChart20" hidden="1">'[12]PIB corr'!#REF!</definedName>
    <definedName name="__123Graph_AChart3" localSheetId="22" hidden="1">#REF!</definedName>
    <definedName name="__123Graph_AChart3" hidden="1">'[10]SNF Córd'!#REF!</definedName>
    <definedName name="__123Graph_AChart4" localSheetId="22" hidden="1">#REF!</definedName>
    <definedName name="__123Graph_AChart4" hidden="1">'[10]SNF Córd'!#REF!</definedName>
    <definedName name="__123Graph_AChart5" localSheetId="22" hidden="1">#REF!</definedName>
    <definedName name="__123Graph_AChart5" hidden="1">'[10]SNF Córd'!#REF!</definedName>
    <definedName name="__123Graph_AChart6" localSheetId="22" hidden="1">#REF!</definedName>
    <definedName name="__123Graph_AChart6" hidden="1">'[12]PIB corr'!#REF!</definedName>
    <definedName name="__123Graph_AChart7" localSheetId="22" hidden="1">#REF!</definedName>
    <definedName name="__123Graph_AChart7" hidden="1">'[12]PIB corr'!#REF!</definedName>
    <definedName name="__123Graph_AChart8" localSheetId="22" hidden="1">#REF!</definedName>
    <definedName name="__123Graph_AChart8" hidden="1">'[12]PIB corr'!#REF!</definedName>
    <definedName name="__123Graph_AChart9" localSheetId="22" hidden="1">#REF!</definedName>
    <definedName name="__123Graph_AChart9" hidden="1">'[12]PIB corr'!#REF!</definedName>
    <definedName name="__123Graph_ACurrent" localSheetId="22" hidden="1">#REF!</definedName>
    <definedName name="__123Graph_ACurrent" hidden="1">'[10]SNF Córd'!#REF!</definedName>
    <definedName name="__123Graph_ACURRISS" localSheetId="22" hidden="1">#REF!</definedName>
    <definedName name="__123Graph_ACURRISS" hidden="1">'[13]CBH old INPUT'!#REF!</definedName>
    <definedName name="__123Graph_AERDOLLAR" localSheetId="22" hidden="1">#REF!</definedName>
    <definedName name="__123Graph_AERDOLLAR" hidden="1">'[14]ex rate'!$F$30:$AM$30</definedName>
    <definedName name="__123Graph_AERRUBLE" localSheetId="22" hidden="1">#REF!</definedName>
    <definedName name="__123Graph_AERRUBLE" hidden="1">'[14]ex rate'!$F$31:$AM$31</definedName>
    <definedName name="__123Graph_AEXCH" localSheetId="21" hidden="1">'[13]CBH old INPUT'!#REF!</definedName>
    <definedName name="__123Graph_AEXCH" localSheetId="22" hidden="1">#REF!</definedName>
    <definedName name="__123Graph_AEXCH" hidden="1">'[13]CBH old INPUT'!#REF!</definedName>
    <definedName name="__123Graph_AGDP" localSheetId="21" hidden="1">[15]AQ!#REF!</definedName>
    <definedName name="__123Graph_AGDP" localSheetId="22" hidden="1">#REF!</definedName>
    <definedName name="__123Graph_AGDP" hidden="1">[16]AQ!#REF!</definedName>
    <definedName name="__123Graph_AGraph1" localSheetId="22" hidden="1">#REF!</definedName>
    <definedName name="__123Graph_AGraph1" hidden="1">[17]INFlevel!#REF!</definedName>
    <definedName name="__123Graph_AMIMPMAC" localSheetId="22" hidden="1">#REF!</definedName>
    <definedName name="__123Graph_AMIMPMAC" hidden="1">[18]monimp!$E$38:$N$38</definedName>
    <definedName name="__123Graph_AMONIMP" localSheetId="22" hidden="1">#REF!</definedName>
    <definedName name="__123Graph_AMONIMP" hidden="1">[18]monimp!$E$31:$N$31</definedName>
    <definedName name="__123Graph_AMSWKLY" localSheetId="21" hidden="1">[18]interv!#REF!</definedName>
    <definedName name="__123Graph_AMSWKLY" localSheetId="22" hidden="1">#REF!</definedName>
    <definedName name="__123Graph_AMSWKLY" hidden="1">[18]interv!#REF!</definedName>
    <definedName name="__123Graph_AMULTVELO" localSheetId="22" hidden="1">#REF!</definedName>
    <definedName name="__123Graph_AMULTVELO" hidden="1">[18]interv!$C$31:$K$31</definedName>
    <definedName name="__123Graph_AREALRATE" localSheetId="22" hidden="1">#REF!</definedName>
    <definedName name="__123Graph_AREALRATE" hidden="1">'[14]ex rate'!$F$36:$AU$36</definedName>
    <definedName name="__123Graph_AREER" localSheetId="21" hidden="1">[19]ER!#REF!</definedName>
    <definedName name="__123Graph_AREER" localSheetId="22" hidden="1">#REF!</definedName>
    <definedName name="__123Graph_AREER" hidden="1">[20]ER!#REF!</definedName>
    <definedName name="__123Graph_ARER" localSheetId="21" hidden="1">#REF!</definedName>
    <definedName name="__123Graph_ARER" localSheetId="22" hidden="1">#REF!</definedName>
    <definedName name="__123Graph_ARER" hidden="1">#REF!</definedName>
    <definedName name="__123Graph_ARESCOV" localSheetId="22" hidden="1">#REF!</definedName>
    <definedName name="__123Graph_ARESCOV" hidden="1">[18]fiscout!$J$146:$J$166</definedName>
    <definedName name="__123Graph_ARUBRATE" localSheetId="22" hidden="1">#REF!</definedName>
    <definedName name="__123Graph_ARUBRATE" hidden="1">'[14]ex rate'!$K$37:$AN$37</definedName>
    <definedName name="__123Graph_ASEIGNOR" localSheetId="21" hidden="1">[21]seignior!#REF!</definedName>
    <definedName name="__123Graph_ASEIGNOR" localSheetId="22" hidden="1">#REF!</definedName>
    <definedName name="__123Graph_ASEIGNOR" hidden="1">[21]seignior!#REF!</definedName>
    <definedName name="__123Graph_AUSRATE" localSheetId="22" hidden="1">#REF!</definedName>
    <definedName name="__123Graph_AUSRATE" hidden="1">'[14]ex rate'!$K$36:$AN$36</definedName>
    <definedName name="__123Graph_B" localSheetId="22" hidden="1">#REF!</definedName>
    <definedName name="__123Graph_B" hidden="1">[22]PFMON!$C$80:$C$160</definedName>
    <definedName name="__123Graph_BBSYSASST" localSheetId="22" hidden="1">#REF!</definedName>
    <definedName name="__123Graph_BBSYSASST" hidden="1">[18]interv!$C$38:$K$38</definedName>
    <definedName name="__123Graph_BCBASSETS" localSheetId="22" hidden="1">#REF!</definedName>
    <definedName name="__123Graph_BCBASSETS" hidden="1">[18]interv!$C$35:$K$35</definedName>
    <definedName name="__123Graph_BCBAWKLY" localSheetId="21" hidden="1">[18]interv!#REF!</definedName>
    <definedName name="__123Graph_BCBAWKLY" localSheetId="22" hidden="1">#REF!</definedName>
    <definedName name="__123Graph_BCBAWKLY" hidden="1">[18]interv!#REF!</definedName>
    <definedName name="__123Graph_BChart1" localSheetId="21" hidden="1">'[10]SNF Córd'!#REF!</definedName>
    <definedName name="__123Graph_BChart1" localSheetId="22" hidden="1">#REF!</definedName>
    <definedName name="__123Graph_BChart1" hidden="1">'[10]SNF Córd'!#REF!</definedName>
    <definedName name="__123Graph_BChart10" localSheetId="22" hidden="1">#REF!</definedName>
    <definedName name="__123Graph_BChart10" hidden="1">'[12]PIB corr'!#REF!</definedName>
    <definedName name="__123Graph_BChart11" localSheetId="22" hidden="1">#REF!</definedName>
    <definedName name="__123Graph_BChart11" hidden="1">'[12]PIB corr'!#REF!</definedName>
    <definedName name="__123Graph_BChart12" localSheetId="22" hidden="1">#REF!</definedName>
    <definedName name="__123Graph_BChart12" hidden="1">'[12]PIB corr'!#REF!</definedName>
    <definedName name="__123Graph_BChart13" localSheetId="22" hidden="1">#REF!</definedName>
    <definedName name="__123Graph_BChart13" hidden="1">'[12]PIB corr'!#REF!</definedName>
    <definedName name="__123Graph_BChart14" localSheetId="22" hidden="1">#REF!</definedName>
    <definedName name="__123Graph_BChart14" hidden="1">'[12]PIB corr'!#REF!</definedName>
    <definedName name="__123Graph_BChart15" localSheetId="22" hidden="1">#REF!</definedName>
    <definedName name="__123Graph_BChart15" hidden="1">'[12]PIB corr'!#REF!</definedName>
    <definedName name="__123Graph_BChart16" localSheetId="22" hidden="1">#REF!</definedName>
    <definedName name="__123Graph_BChart16" hidden="1">'[12]PIB corr'!#REF!</definedName>
    <definedName name="__123Graph_BChart17" localSheetId="22" hidden="1">#REF!</definedName>
    <definedName name="__123Graph_BChart17" hidden="1">'[12]PIB corr'!#REF!</definedName>
    <definedName name="__123Graph_BChart18" localSheetId="22" hidden="1">#REF!</definedName>
    <definedName name="__123Graph_BChart18" hidden="1">'[12]PIB corr'!#REF!</definedName>
    <definedName name="__123Graph_BChart19" localSheetId="22" hidden="1">#REF!</definedName>
    <definedName name="__123Graph_BChart19" hidden="1">'[12]PIB corr'!#REF!</definedName>
    <definedName name="__123Graph_BChart2" localSheetId="22" hidden="1">#REF!</definedName>
    <definedName name="__123Graph_BChart2" hidden="1">'[10]SNF Córd'!#REF!</definedName>
    <definedName name="__123Graph_BChart20" localSheetId="22" hidden="1">#REF!</definedName>
    <definedName name="__123Graph_BChart20" hidden="1">'[12]PIB corr'!#REF!</definedName>
    <definedName name="__123Graph_BChart3" localSheetId="22" hidden="1">#REF!</definedName>
    <definedName name="__123Graph_BChart3" hidden="1">'[10]SNF Córd'!#REF!</definedName>
    <definedName name="__123Graph_BChart4" localSheetId="22" hidden="1">#REF!</definedName>
    <definedName name="__123Graph_BChart4" hidden="1">'[10]SNF Córd'!#REF!</definedName>
    <definedName name="__123Graph_BChart5" localSheetId="22" hidden="1">#REF!</definedName>
    <definedName name="__123Graph_BChart5" hidden="1">'[10]SNF Córd'!#REF!</definedName>
    <definedName name="__123Graph_BChart6" localSheetId="22" hidden="1">#REF!</definedName>
    <definedName name="__123Graph_BChart6" hidden="1">'[12]PIB corr'!#REF!</definedName>
    <definedName name="__123Graph_BChart7" localSheetId="22" hidden="1">#REF!</definedName>
    <definedName name="__123Graph_BChart7" hidden="1">'[12]PIB corr'!#REF!</definedName>
    <definedName name="__123Graph_BChart8" localSheetId="22" hidden="1">#REF!</definedName>
    <definedName name="__123Graph_BChart8" hidden="1">'[12]PIB corr'!#REF!</definedName>
    <definedName name="__123Graph_BChart9" localSheetId="22" hidden="1">#REF!</definedName>
    <definedName name="__123Graph_BChart9" hidden="1">'[12]PIB corr'!#REF!</definedName>
    <definedName name="__123Graph_BCurrent" localSheetId="22" hidden="1">#REF!</definedName>
    <definedName name="__123Graph_BCurrent" hidden="1">'[10]SNF Córd'!#REF!</definedName>
    <definedName name="__123Graph_BERDOLLAR" localSheetId="22" hidden="1">#REF!</definedName>
    <definedName name="__123Graph_BERDOLLAR" hidden="1">'[14]ex rate'!$F$36:$AM$36</definedName>
    <definedName name="__123Graph_BERRUBLE" localSheetId="22" hidden="1">#REF!</definedName>
    <definedName name="__123Graph_BERRUBLE" hidden="1">'[14]ex rate'!$F$37:$AM$37</definedName>
    <definedName name="__123Graph_BEXCH" localSheetId="21" hidden="1">'[13]CBH old INPUT'!#REF!</definedName>
    <definedName name="__123Graph_BEXCH" localSheetId="22" hidden="1">#REF!</definedName>
    <definedName name="__123Graph_BEXCH" hidden="1">'[13]CBH old INPUT'!#REF!</definedName>
    <definedName name="__123Graph_BGraph1" localSheetId="21" hidden="1">[17]INFlevel!#REF!</definedName>
    <definedName name="__123Graph_BGraph1" localSheetId="22" hidden="1">#REF!</definedName>
    <definedName name="__123Graph_BGraph1" hidden="1">[17]INFlevel!#REF!</definedName>
    <definedName name="__123Graph_BMONIMP" localSheetId="22" hidden="1">#REF!</definedName>
    <definedName name="__123Graph_BMONIMP" hidden="1">[18]monimp!$E$38:$N$38</definedName>
    <definedName name="__123Graph_BMSWKLY" localSheetId="21" hidden="1">[18]interv!#REF!</definedName>
    <definedName name="__123Graph_BMSWKLY" localSheetId="22" hidden="1">#REF!</definedName>
    <definedName name="__123Graph_BMSWKLY" hidden="1">[18]interv!#REF!</definedName>
    <definedName name="__123Graph_BMULTVELO" localSheetId="22" hidden="1">#REF!</definedName>
    <definedName name="__123Graph_BMULTVELO" hidden="1">[18]interv!$C$32:$K$32</definedName>
    <definedName name="__123Graph_BREALRATE" localSheetId="22" hidden="1">#REF!</definedName>
    <definedName name="__123Graph_BREALRATE" hidden="1">'[14]ex rate'!$F$37:$AU$37</definedName>
    <definedName name="__123Graph_BREER" localSheetId="21" hidden="1">[19]ER!#REF!</definedName>
    <definedName name="__123Graph_BREER" localSheetId="22" hidden="1">#REF!</definedName>
    <definedName name="__123Graph_BREER" hidden="1">[20]ER!#REF!</definedName>
    <definedName name="__123Graph_BRER" localSheetId="21" hidden="1">#REF!</definedName>
    <definedName name="__123Graph_BRER" localSheetId="22" hidden="1">#REF!</definedName>
    <definedName name="__123Graph_BRER" hidden="1">#REF!</definedName>
    <definedName name="__123Graph_BRESCOV" localSheetId="22" hidden="1">#REF!</definedName>
    <definedName name="__123Graph_BRESCOV" hidden="1">[18]fiscout!$K$146:$K$166</definedName>
    <definedName name="__123Graph_BRUBRATE" localSheetId="22" hidden="1">#REF!</definedName>
    <definedName name="__123Graph_BRUBRATE" hidden="1">'[14]ex rate'!$K$31:$AN$31</definedName>
    <definedName name="__123Graph_BSEIGNOR" localSheetId="21" hidden="1">[21]seignior!#REF!</definedName>
    <definedName name="__123Graph_BSEIGNOR" localSheetId="22" hidden="1">#REF!</definedName>
    <definedName name="__123Graph_BSEIGNOR" hidden="1">[21]seignior!#REF!</definedName>
    <definedName name="__123Graph_BUSRATE" localSheetId="22" hidden="1">#REF!</definedName>
    <definedName name="__123Graph_BUSRATE" hidden="1">'[14]ex rate'!$K$30:$AN$30</definedName>
    <definedName name="__123Graph_C" localSheetId="21" hidden="1">[22]PFMON!#REF!</definedName>
    <definedName name="__123Graph_C" localSheetId="22" hidden="1">#REF!</definedName>
    <definedName name="__123Graph_C" hidden="1">[22]PFMON!#REF!</definedName>
    <definedName name="__123Graph_CBSYSASST" localSheetId="22" hidden="1">#REF!</definedName>
    <definedName name="__123Graph_CBSYSASST" hidden="1">[18]interv!$C$39:$K$39</definedName>
    <definedName name="__123Graph_CCBAWKLY" localSheetId="21" hidden="1">[18]interv!#REF!</definedName>
    <definedName name="__123Graph_CCBAWKLY" localSheetId="22" hidden="1">#REF!</definedName>
    <definedName name="__123Graph_CCBAWKLY" hidden="1">[18]interv!#REF!</definedName>
    <definedName name="__123Graph_CChart1" localSheetId="21" hidden="1">'[10]SNF Córd'!#REF!</definedName>
    <definedName name="__123Graph_CChart1" localSheetId="22" hidden="1">#REF!</definedName>
    <definedName name="__123Graph_CChart1" hidden="1">'[10]SNF Córd'!#REF!</definedName>
    <definedName name="__123Graph_CChart10" localSheetId="22" hidden="1">#REF!</definedName>
    <definedName name="__123Graph_CChart10" hidden="1">'[12]PIB corr'!#REF!</definedName>
    <definedName name="__123Graph_CChart11" localSheetId="22" hidden="1">#REF!</definedName>
    <definedName name="__123Graph_CChart11" hidden="1">'[12]PIB corr'!#REF!</definedName>
    <definedName name="__123Graph_CChart12" localSheetId="22" hidden="1">#REF!</definedName>
    <definedName name="__123Graph_CChart12" hidden="1">'[12]PIB corr'!#REF!</definedName>
    <definedName name="__123Graph_CChart13" localSheetId="22" hidden="1">#REF!</definedName>
    <definedName name="__123Graph_CChart13" hidden="1">'[12]PIB corr'!#REF!</definedName>
    <definedName name="__123Graph_CChart14" localSheetId="22" hidden="1">#REF!</definedName>
    <definedName name="__123Graph_CChart14" hidden="1">'[12]PIB corr'!#REF!</definedName>
    <definedName name="__123Graph_CChart15" localSheetId="22" hidden="1">#REF!</definedName>
    <definedName name="__123Graph_CChart15" hidden="1">'[12]PIB corr'!#REF!</definedName>
    <definedName name="__123Graph_CChart16" localSheetId="22" hidden="1">#REF!</definedName>
    <definedName name="__123Graph_CChart16" hidden="1">'[12]PIB corr'!#REF!</definedName>
    <definedName name="__123Graph_CChart17" localSheetId="22" hidden="1">#REF!</definedName>
    <definedName name="__123Graph_CChart17" hidden="1">'[12]PIB corr'!#REF!</definedName>
    <definedName name="__123Graph_CChart18" localSheetId="22" hidden="1">#REF!</definedName>
    <definedName name="__123Graph_CChart18" hidden="1">'[12]PIB corr'!#REF!</definedName>
    <definedName name="__123Graph_CChart19" localSheetId="22" hidden="1">#REF!</definedName>
    <definedName name="__123Graph_CChart19" hidden="1">'[12]PIB corr'!#REF!</definedName>
    <definedName name="__123Graph_CChart2" localSheetId="22" hidden="1">#REF!</definedName>
    <definedName name="__123Graph_CChart2" hidden="1">'[10]SNF Córd'!#REF!</definedName>
    <definedName name="__123Graph_CChart20" localSheetId="22" hidden="1">#REF!</definedName>
    <definedName name="__123Graph_CChart20" hidden="1">'[12]PIB corr'!#REF!</definedName>
    <definedName name="__123Graph_CChart3" localSheetId="22" hidden="1">#REF!</definedName>
    <definedName name="__123Graph_CChart3" hidden="1">'[10]SNF Córd'!#REF!</definedName>
    <definedName name="__123Graph_CChart4" localSheetId="22" hidden="1">#REF!</definedName>
    <definedName name="__123Graph_CChart4" hidden="1">'[10]SNF Córd'!#REF!</definedName>
    <definedName name="__123Graph_CChart5" localSheetId="22" hidden="1">#REF!</definedName>
    <definedName name="__123Graph_CChart5" hidden="1">'[10]SNF Córd'!#REF!</definedName>
    <definedName name="__123Graph_CChart6" localSheetId="22" hidden="1">#REF!</definedName>
    <definedName name="__123Graph_CChart6" hidden="1">'[12]PIB corr'!#REF!</definedName>
    <definedName name="__123Graph_CChart7" localSheetId="22" hidden="1">#REF!</definedName>
    <definedName name="__123Graph_CChart7" hidden="1">'[12]PIB corr'!#REF!</definedName>
    <definedName name="__123Graph_CChart8" localSheetId="22" hidden="1">#REF!</definedName>
    <definedName name="__123Graph_CChart8" hidden="1">'[12]PIB corr'!#REF!</definedName>
    <definedName name="__123Graph_CChart9" localSheetId="22" hidden="1">#REF!</definedName>
    <definedName name="__123Graph_CChart9" hidden="1">'[12]PIB corr'!#REF!</definedName>
    <definedName name="__123Graph_CCurrent" localSheetId="22" hidden="1">#REF!</definedName>
    <definedName name="__123Graph_CCurrent" hidden="1">'[10]SNF Córd'!#REF!</definedName>
    <definedName name="__123Graph_CMONIMP" localSheetId="21" hidden="1">#REF!</definedName>
    <definedName name="__123Graph_CMONIMP" localSheetId="22" hidden="1">#REF!</definedName>
    <definedName name="__123Graph_CMONIMP" hidden="1">#REF!</definedName>
    <definedName name="__123Graph_CMSWKLY" localSheetId="21" hidden="1">#REF!</definedName>
    <definedName name="__123Graph_CMSWKLY" localSheetId="22" hidden="1">#REF!</definedName>
    <definedName name="__123Graph_CMSWKLY" hidden="1">#REF!</definedName>
    <definedName name="__123Graph_CREER" localSheetId="21" hidden="1">[19]ER!#REF!</definedName>
    <definedName name="__123Graph_CREER" localSheetId="22" hidden="1">#REF!</definedName>
    <definedName name="__123Graph_CREER" hidden="1">[20]ER!#REF!</definedName>
    <definedName name="__123Graph_CRER" localSheetId="21" hidden="1">#REF!</definedName>
    <definedName name="__123Graph_CRER" localSheetId="22" hidden="1">#REF!</definedName>
    <definedName name="__123Graph_CRER" hidden="1">#REF!</definedName>
    <definedName name="__123Graph_CRESCOV" localSheetId="22" hidden="1">#REF!</definedName>
    <definedName name="__123Graph_CRESCOV" hidden="1">[18]fiscout!$I$146:$I$166</definedName>
    <definedName name="__123Graph_D" localSheetId="21" hidden="1">'[23]1990'!#REF!</definedName>
    <definedName name="__123Graph_D" localSheetId="22" hidden="1">#REF!</definedName>
    <definedName name="__123Graph_D" hidden="1">'[23]1990'!#REF!</definedName>
    <definedName name="__123Graph_DChart1" localSheetId="21" hidden="1">'[10]SNF Córd'!#REF!</definedName>
    <definedName name="__123Graph_DChart1" localSheetId="22" hidden="1">#REF!</definedName>
    <definedName name="__123Graph_DChart1" hidden="1">'[10]SNF Córd'!#REF!</definedName>
    <definedName name="__123Graph_DChart10" localSheetId="22" hidden="1">#REF!</definedName>
    <definedName name="__123Graph_DChart10" hidden="1">'[12]PIB corr'!#REF!</definedName>
    <definedName name="__123Graph_DChart11" localSheetId="22" hidden="1">#REF!</definedName>
    <definedName name="__123Graph_DChart11" hidden="1">'[12]PIB corr'!#REF!</definedName>
    <definedName name="__123Graph_DChart12" localSheetId="22" hidden="1">#REF!</definedName>
    <definedName name="__123Graph_DChart12" hidden="1">'[12]PIB corr'!#REF!</definedName>
    <definedName name="__123Graph_DChart13" localSheetId="22" hidden="1">#REF!</definedName>
    <definedName name="__123Graph_DChart13" hidden="1">'[12]PIB corr'!#REF!</definedName>
    <definedName name="__123Graph_DChart14" localSheetId="22" hidden="1">#REF!</definedName>
    <definedName name="__123Graph_DChart14" hidden="1">'[12]PIB corr'!#REF!</definedName>
    <definedName name="__123Graph_DChart15" localSheetId="22" hidden="1">#REF!</definedName>
    <definedName name="__123Graph_DChart15" hidden="1">'[12]PIB corr'!#REF!</definedName>
    <definedName name="__123Graph_DChart16" localSheetId="22" hidden="1">#REF!</definedName>
    <definedName name="__123Graph_DChart16" hidden="1">'[12]PIB corr'!#REF!</definedName>
    <definedName name="__123Graph_DChart17" localSheetId="22" hidden="1">#REF!</definedName>
    <definedName name="__123Graph_DChart17" hidden="1">'[12]PIB corr'!#REF!</definedName>
    <definedName name="__123Graph_DChart18" localSheetId="22" hidden="1">#REF!</definedName>
    <definedName name="__123Graph_DChart18" hidden="1">'[12]PIB corr'!#REF!</definedName>
    <definedName name="__123Graph_DChart19" localSheetId="22" hidden="1">#REF!</definedName>
    <definedName name="__123Graph_DChart19" hidden="1">'[12]PIB corr'!#REF!</definedName>
    <definedName name="__123Graph_DChart2" localSheetId="22" hidden="1">#REF!</definedName>
    <definedName name="__123Graph_DChart2" hidden="1">'[10]SNF Córd'!#REF!</definedName>
    <definedName name="__123Graph_DChart20" localSheetId="22" hidden="1">#REF!</definedName>
    <definedName name="__123Graph_DChart20" hidden="1">'[12]PIB corr'!#REF!</definedName>
    <definedName name="__123Graph_DChart3" localSheetId="22" hidden="1">#REF!</definedName>
    <definedName name="__123Graph_DChart3" hidden="1">'[10]SNF Córd'!#REF!</definedName>
    <definedName name="__123Graph_DChart4" localSheetId="22" hidden="1">#REF!</definedName>
    <definedName name="__123Graph_DChart4" hidden="1">'[10]SNF Córd'!#REF!</definedName>
    <definedName name="__123Graph_DChart5" localSheetId="22" hidden="1">#REF!</definedName>
    <definedName name="__123Graph_DChart5" hidden="1">'[10]SNF Córd'!#REF!</definedName>
    <definedName name="__123Graph_DChart6" localSheetId="22" hidden="1">#REF!</definedName>
    <definedName name="__123Graph_DChart6" hidden="1">'[12]PIB corr'!#REF!</definedName>
    <definedName name="__123Graph_DChart7" localSheetId="22" hidden="1">#REF!</definedName>
    <definedName name="__123Graph_DChart7" hidden="1">'[12]PIB corr'!#REF!</definedName>
    <definedName name="__123Graph_DChart8" localSheetId="22" hidden="1">#REF!</definedName>
    <definedName name="__123Graph_DChart8" hidden="1">'[12]PIB corr'!#REF!</definedName>
    <definedName name="__123Graph_DChart9" localSheetId="22" hidden="1">#REF!</definedName>
    <definedName name="__123Graph_DChart9" hidden="1">'[12]PIB corr'!#REF!</definedName>
    <definedName name="__123Graph_DCurrent" localSheetId="22" hidden="1">#REF!</definedName>
    <definedName name="__123Graph_DCurrent" hidden="1">'[10]SNF Córd'!#REF!</definedName>
    <definedName name="__123Graph_DEXCH" localSheetId="22" hidden="1">#REF!</definedName>
    <definedName name="__123Graph_DEXCH" hidden="1">'[13]CBH old INPUT'!#REF!</definedName>
    <definedName name="__123Graph_DMIMPMAC" localSheetId="21" hidden="1">#REF!</definedName>
    <definedName name="__123Graph_DMIMPMAC" localSheetId="22" hidden="1">#REF!</definedName>
    <definedName name="__123Graph_DMIMPMAC" hidden="1">#REF!</definedName>
    <definedName name="__123Graph_DMONIMP" localSheetId="21" hidden="1">#REF!</definedName>
    <definedName name="__123Graph_DMONIMP" localSheetId="22" hidden="1">#REF!</definedName>
    <definedName name="__123Graph_DMONIMP" hidden="1">#REF!</definedName>
    <definedName name="__123Graph_E" localSheetId="21" hidden="1">'[23]1990'!#REF!</definedName>
    <definedName name="__123Graph_E" localSheetId="22" hidden="1">#REF!</definedName>
    <definedName name="__123Graph_E" hidden="1">'[23]1990'!#REF!</definedName>
    <definedName name="__123Graph_EChart1" localSheetId="21" hidden="1">'[10]SNF Córd'!#REF!</definedName>
    <definedName name="__123Graph_EChart1" localSheetId="22" hidden="1">#REF!</definedName>
    <definedName name="__123Graph_EChart1" hidden="1">'[10]SNF Córd'!#REF!</definedName>
    <definedName name="__123Graph_EChart10" localSheetId="22" hidden="1">#REF!</definedName>
    <definedName name="__123Graph_EChart10" hidden="1">'[12]PIB corr'!#REF!</definedName>
    <definedName name="__123Graph_EChart11" localSheetId="22" hidden="1">#REF!</definedName>
    <definedName name="__123Graph_EChart11" hidden="1">'[12]PIB corr'!#REF!</definedName>
    <definedName name="__123Graph_EChart12" localSheetId="22" hidden="1">#REF!</definedName>
    <definedName name="__123Graph_EChart12" hidden="1">'[12]PIB corr'!#REF!</definedName>
    <definedName name="__123Graph_EChart13" localSheetId="22" hidden="1">#REF!</definedName>
    <definedName name="__123Graph_EChart13" hidden="1">'[12]PIB corr'!#REF!</definedName>
    <definedName name="__123Graph_EChart14" localSheetId="22" hidden="1">#REF!</definedName>
    <definedName name="__123Graph_EChart14" hidden="1">'[12]PIB corr'!#REF!</definedName>
    <definedName name="__123Graph_EChart15" localSheetId="22" hidden="1">#REF!</definedName>
    <definedName name="__123Graph_EChart15" hidden="1">'[12]PIB corr'!#REF!</definedName>
    <definedName name="__123Graph_EChart16" localSheetId="22" hidden="1">#REF!</definedName>
    <definedName name="__123Graph_EChart16" hidden="1">'[12]PIB corr'!#REF!</definedName>
    <definedName name="__123Graph_EChart17" localSheetId="22" hidden="1">#REF!</definedName>
    <definedName name="__123Graph_EChart17" hidden="1">'[12]PIB corr'!#REF!</definedName>
    <definedName name="__123Graph_EChart18" localSheetId="22" hidden="1">#REF!</definedName>
    <definedName name="__123Graph_EChart18" hidden="1">'[12]PIB corr'!#REF!</definedName>
    <definedName name="__123Graph_EChart19" localSheetId="22" hidden="1">#REF!</definedName>
    <definedName name="__123Graph_EChart19" hidden="1">'[12]PIB corr'!#REF!</definedName>
    <definedName name="__123Graph_EChart2" localSheetId="22" hidden="1">#REF!</definedName>
    <definedName name="__123Graph_EChart2" hidden="1">'[10]SNF Córd'!#REF!</definedName>
    <definedName name="__123Graph_EChart20" localSheetId="22" hidden="1">#REF!</definedName>
    <definedName name="__123Graph_EChart20" hidden="1">'[12]PIB corr'!#REF!</definedName>
    <definedName name="__123Graph_EChart3" localSheetId="22" hidden="1">#REF!</definedName>
    <definedName name="__123Graph_EChart3" hidden="1">'[10]SNF Córd'!#REF!</definedName>
    <definedName name="__123Graph_EChart4" localSheetId="22" hidden="1">#REF!</definedName>
    <definedName name="__123Graph_EChart4" hidden="1">'[10]SNF Córd'!#REF!</definedName>
    <definedName name="__123Graph_EChart5" localSheetId="22" hidden="1">#REF!</definedName>
    <definedName name="__123Graph_EChart5" hidden="1">'[10]SNF Córd'!#REF!</definedName>
    <definedName name="__123Graph_EChart6" localSheetId="22" hidden="1">#REF!</definedName>
    <definedName name="__123Graph_EChart6" hidden="1">'[12]PIB corr'!#REF!</definedName>
    <definedName name="__123Graph_EChart7" localSheetId="22" hidden="1">#REF!</definedName>
    <definedName name="__123Graph_EChart7" hidden="1">'[12]PIB corr'!#REF!</definedName>
    <definedName name="__123Graph_EChart8" localSheetId="22" hidden="1">#REF!</definedName>
    <definedName name="__123Graph_EChart8" hidden="1">'[12]PIB corr'!#REF!</definedName>
    <definedName name="__123Graph_EChart9" localSheetId="22" hidden="1">#REF!</definedName>
    <definedName name="__123Graph_EChart9" hidden="1">'[12]PIB corr'!#REF!</definedName>
    <definedName name="__123Graph_ECurrent" localSheetId="22" hidden="1">#REF!</definedName>
    <definedName name="__123Graph_ECurrent" hidden="1">'[10]SNF Córd'!#REF!</definedName>
    <definedName name="__123Graph_EEXCH" localSheetId="22" hidden="1">#REF!</definedName>
    <definedName name="__123Graph_EEXCH" hidden="1">'[13]CBH old INPUT'!#REF!</definedName>
    <definedName name="__123Graph_EMIMPMAC" localSheetId="21" hidden="1">#REF!</definedName>
    <definedName name="__123Graph_EMIMPMAC" localSheetId="22" hidden="1">#REF!</definedName>
    <definedName name="__123Graph_EMIMPMAC" hidden="1">#REF!</definedName>
    <definedName name="__123Graph_EMONIMP" localSheetId="21" hidden="1">#REF!</definedName>
    <definedName name="__123Graph_EMONIMP" localSheetId="22" hidden="1">#REF!</definedName>
    <definedName name="__123Graph_EMONIMP" hidden="1">#REF!</definedName>
    <definedName name="__123Graph_F" localSheetId="21" hidden="1">'[23]1990'!#REF!</definedName>
    <definedName name="__123Graph_F" localSheetId="22" hidden="1">#REF!</definedName>
    <definedName name="__123Graph_F" hidden="1">'[23]1990'!#REF!</definedName>
    <definedName name="__123Graph_FChart1" localSheetId="21" hidden="1">'[10]SNF Córd'!#REF!</definedName>
    <definedName name="__123Graph_FChart1" localSheetId="22" hidden="1">#REF!</definedName>
    <definedName name="__123Graph_FChart1" hidden="1">'[10]SNF Córd'!#REF!</definedName>
    <definedName name="__123Graph_FChart10" localSheetId="22" hidden="1">#REF!</definedName>
    <definedName name="__123Graph_FChart10" hidden="1">'[12]PIB corr'!#REF!</definedName>
    <definedName name="__123Graph_FChart11" localSheetId="22" hidden="1">#REF!</definedName>
    <definedName name="__123Graph_FChart11" hidden="1">'[12]PIB corr'!#REF!</definedName>
    <definedName name="__123Graph_FChart12" localSheetId="22" hidden="1">#REF!</definedName>
    <definedName name="__123Graph_FChart12" hidden="1">'[12]PIB corr'!#REF!</definedName>
    <definedName name="__123Graph_FChart13" localSheetId="22" hidden="1">#REF!</definedName>
    <definedName name="__123Graph_FChart13" hidden="1">'[12]PIB corr'!#REF!</definedName>
    <definedName name="__123Graph_FChart14" localSheetId="22" hidden="1">#REF!</definedName>
    <definedName name="__123Graph_FChart14" hidden="1">'[12]PIB corr'!#REF!</definedName>
    <definedName name="__123Graph_FChart15" localSheetId="22" hidden="1">#REF!</definedName>
    <definedName name="__123Graph_FChart15" hidden="1">'[12]PIB corr'!#REF!</definedName>
    <definedName name="__123Graph_FChart16" localSheetId="22" hidden="1">#REF!</definedName>
    <definedName name="__123Graph_FChart16" hidden="1">'[12]PIB corr'!#REF!</definedName>
    <definedName name="__123Graph_FChart17" localSheetId="22" hidden="1">#REF!</definedName>
    <definedName name="__123Graph_FChart17" hidden="1">'[12]PIB corr'!#REF!</definedName>
    <definedName name="__123Graph_FChart18" localSheetId="22" hidden="1">#REF!</definedName>
    <definedName name="__123Graph_FChart18" hidden="1">'[12]PIB corr'!#REF!</definedName>
    <definedName name="__123Graph_FChart19" localSheetId="22" hidden="1">#REF!</definedName>
    <definedName name="__123Graph_FChart19" hidden="1">'[12]PIB corr'!#REF!</definedName>
    <definedName name="__123Graph_FChart2" localSheetId="22" hidden="1">#REF!</definedName>
    <definedName name="__123Graph_FChart2" hidden="1">'[10]SNF Córd'!#REF!</definedName>
    <definedName name="__123Graph_FChart20" localSheetId="22" hidden="1">#REF!</definedName>
    <definedName name="__123Graph_FChart20" hidden="1">'[12]PIB corr'!#REF!</definedName>
    <definedName name="__123Graph_FChart3" localSheetId="22" hidden="1">#REF!</definedName>
    <definedName name="__123Graph_FChart3" hidden="1">'[10]SNF Córd'!#REF!</definedName>
    <definedName name="__123Graph_FChart4" localSheetId="22" hidden="1">#REF!</definedName>
    <definedName name="__123Graph_FChart4" hidden="1">'[10]SNF Córd'!#REF!</definedName>
    <definedName name="__123Graph_FChart5" localSheetId="22" hidden="1">#REF!</definedName>
    <definedName name="__123Graph_FChart5" hidden="1">'[10]SNF Córd'!#REF!</definedName>
    <definedName name="__123Graph_FChart6" localSheetId="22" hidden="1">#REF!</definedName>
    <definedName name="__123Graph_FChart6" hidden="1">'[12]PIB corr'!#REF!</definedName>
    <definedName name="__123Graph_FChart7" localSheetId="22" hidden="1">#REF!</definedName>
    <definedName name="__123Graph_FChart7" hidden="1">'[12]PIB corr'!#REF!</definedName>
    <definedName name="__123Graph_FChart8" localSheetId="22" hidden="1">#REF!</definedName>
    <definedName name="__123Graph_FChart8" hidden="1">'[12]PIB corr'!#REF!</definedName>
    <definedName name="__123Graph_FChart9" localSheetId="22" hidden="1">#REF!</definedName>
    <definedName name="__123Graph_FChart9" hidden="1">'[12]PIB corr'!#REF!</definedName>
    <definedName name="__123Graph_FCurrent" localSheetId="22" hidden="1">#REF!</definedName>
    <definedName name="__123Graph_FCurrent" hidden="1">'[10]SNF Córd'!#REF!</definedName>
    <definedName name="__123Graph_FMONIMP" localSheetId="21" hidden="1">#REF!</definedName>
    <definedName name="__123Graph_FMONIMP" localSheetId="22" hidden="1">#REF!</definedName>
    <definedName name="__123Graph_FMONIMP" hidden="1">#REF!</definedName>
    <definedName name="__123Graph_X" localSheetId="22" hidden="1">#REF!</definedName>
    <definedName name="__123Graph_X" hidden="1">[22]PFMON!$B$80:$B$161</definedName>
    <definedName name="__123Graph_XBSYSASST" localSheetId="21" hidden="1">#REF!</definedName>
    <definedName name="__123Graph_XBSYSASST" localSheetId="22" hidden="1">#REF!</definedName>
    <definedName name="__123Graph_XBSYSASST" hidden="1">#REF!</definedName>
    <definedName name="__123Graph_XCBASSETS" localSheetId="21" hidden="1">#REF!</definedName>
    <definedName name="__123Graph_XCBASSETS" localSheetId="22" hidden="1">#REF!</definedName>
    <definedName name="__123Graph_XCBASSETS" hidden="1">#REF!</definedName>
    <definedName name="__123Graph_XCBAWKLY" localSheetId="21" hidden="1">#REF!</definedName>
    <definedName name="__123Graph_XCBAWKLY" localSheetId="22" hidden="1">#REF!</definedName>
    <definedName name="__123Graph_XCBAWKLY" hidden="1">#REF!</definedName>
    <definedName name="__123Graph_XChart1" localSheetId="21" hidden="1">'[24]Summary BOP'!#REF!</definedName>
    <definedName name="__123Graph_XChart1" localSheetId="22" hidden="1">#REF!</definedName>
    <definedName name="__123Graph_XChart1" hidden="1">'[24]Summary BOP'!#REF!</definedName>
    <definedName name="__123Graph_XChart10" localSheetId="21" hidden="1">'[12]PIB corr'!#REF!</definedName>
    <definedName name="__123Graph_XChart10" localSheetId="22" hidden="1">#REF!</definedName>
    <definedName name="__123Graph_XChart10" hidden="1">'[12]PIB corr'!#REF!</definedName>
    <definedName name="__123Graph_XChart11" localSheetId="22" hidden="1">#REF!</definedName>
    <definedName name="__123Graph_XChart11" hidden="1">'[12]PIB corr'!#REF!</definedName>
    <definedName name="__123Graph_XChart12" localSheetId="22" hidden="1">#REF!</definedName>
    <definedName name="__123Graph_XChart12" hidden="1">'[12]PIB corr'!#REF!</definedName>
    <definedName name="__123Graph_XChart13" localSheetId="22" hidden="1">#REF!</definedName>
    <definedName name="__123Graph_XChart13" hidden="1">'[12]PIB corr'!#REF!</definedName>
    <definedName name="__123Graph_XChart14" localSheetId="22" hidden="1">#REF!</definedName>
    <definedName name="__123Graph_XChart14" hidden="1">'[12]PIB corr'!#REF!</definedName>
    <definedName name="__123Graph_XChart15" localSheetId="22" hidden="1">#REF!</definedName>
    <definedName name="__123Graph_XChart15" hidden="1">'[12]PIB corr'!#REF!</definedName>
    <definedName name="__123Graph_XChart16" localSheetId="22" hidden="1">#REF!</definedName>
    <definedName name="__123Graph_XChart16" hidden="1">'[12]PIB corr'!#REF!</definedName>
    <definedName name="__123Graph_XChart17" localSheetId="22" hidden="1">#REF!</definedName>
    <definedName name="__123Graph_XChart17" hidden="1">'[12]PIB corr'!#REF!</definedName>
    <definedName name="__123Graph_XChart18" localSheetId="22" hidden="1">#REF!</definedName>
    <definedName name="__123Graph_XChart18" hidden="1">'[12]PIB corr'!#REF!</definedName>
    <definedName name="__123Graph_XChart19" localSheetId="22" hidden="1">#REF!</definedName>
    <definedName name="__123Graph_XChart19" hidden="1">'[12]PIB corr'!#REF!</definedName>
    <definedName name="__123Graph_XChart20" localSheetId="22" hidden="1">#REF!</definedName>
    <definedName name="__123Graph_XChart20" hidden="1">'[12]PIB corr'!#REF!</definedName>
    <definedName name="__123Graph_XChart6" localSheetId="22" hidden="1">#REF!</definedName>
    <definedName name="__123Graph_XChart6" hidden="1">'[12]PIB corr'!#REF!</definedName>
    <definedName name="__123Graph_XChart7" localSheetId="22" hidden="1">#REF!</definedName>
    <definedName name="__123Graph_XChart7" hidden="1">'[12]PIB corr'!#REF!</definedName>
    <definedName name="__123Graph_XChart8" localSheetId="22" hidden="1">#REF!</definedName>
    <definedName name="__123Graph_XChart8" hidden="1">'[12]PIB corr'!#REF!</definedName>
    <definedName name="__123Graph_XChart9" localSheetId="22" hidden="1">#REF!</definedName>
    <definedName name="__123Graph_XChart9" hidden="1">'[12]PIB corr'!#REF!</definedName>
    <definedName name="__123Graph_XERDOLLAR" localSheetId="22" hidden="1">#REF!</definedName>
    <definedName name="__123Graph_XERDOLLAR" hidden="1">'[14]ex rate'!$F$15:$AM$15</definedName>
    <definedName name="__123Graph_XERRUBLE" localSheetId="22" hidden="1">#REF!</definedName>
    <definedName name="__123Graph_XERRUBLE" hidden="1">'[14]ex rate'!$F$15:$AM$15</definedName>
    <definedName name="__123Graph_XMIMPMAC" localSheetId="21" hidden="1">#REF!</definedName>
    <definedName name="__123Graph_XMIMPMAC" localSheetId="22" hidden="1">#REF!</definedName>
    <definedName name="__123Graph_XMIMPMAC" hidden="1">#REF!</definedName>
    <definedName name="__123Graph_XMSWKLY" localSheetId="21" hidden="1">#REF!</definedName>
    <definedName name="__123Graph_XMSWKLY" localSheetId="22" hidden="1">#REF!</definedName>
    <definedName name="__123Graph_XMSWKLY" hidden="1">#REF!</definedName>
    <definedName name="__123Graph_XRUBRATE" localSheetId="22" hidden="1">#REF!</definedName>
    <definedName name="__123Graph_XRUBRATE" hidden="1">'[14]ex rate'!$K$15:$AN$15</definedName>
    <definedName name="__123Graph_XUSRATE" localSheetId="22" hidden="1">#REF!</definedName>
    <definedName name="__123Graph_XUSRATE" hidden="1">'[14]ex rate'!$K$15:$AN$15</definedName>
    <definedName name="__31_Temp" localSheetId="21">#REF!</definedName>
    <definedName name="__31_Temp" localSheetId="22">#REF!</definedName>
    <definedName name="__31_Temp">#REF!</definedName>
    <definedName name="__bookmark_1" localSheetId="21">'21. Tipos de Cambio'!$A$7:$V$22</definedName>
    <definedName name="__bookmark_1" localSheetId="22">#REF!</definedName>
    <definedName name="__bookmark_1">#REF!</definedName>
    <definedName name="__bookmark_2" localSheetId="21">'21. Tipos de Cambio'!$D$8:$T$22</definedName>
    <definedName name="__bookmark_2" localSheetId="22">#REF!</definedName>
    <definedName name="__bookmark_2">#REF!</definedName>
    <definedName name="__Cua13" localSheetId="21">#REF!</definedName>
    <definedName name="__Cua13" localSheetId="22">#REF!</definedName>
    <definedName name="__Cua13">#REF!</definedName>
    <definedName name="__Cua15" localSheetId="21">#REF!</definedName>
    <definedName name="__Cua15" localSheetId="22">#REF!</definedName>
    <definedName name="__Cua15">#REF!</definedName>
    <definedName name="__Cua16" localSheetId="21">#REF!</definedName>
    <definedName name="__Cua16" localSheetId="22">#REF!</definedName>
    <definedName name="__Cua16">#REF!</definedName>
    <definedName name="__Cua17" localSheetId="21">#REF!</definedName>
    <definedName name="__Cua17" localSheetId="22">#REF!</definedName>
    <definedName name="__Cua17">#REF!</definedName>
    <definedName name="__Cua18" localSheetId="21">#REF!</definedName>
    <definedName name="__Cua18" localSheetId="22">#REF!</definedName>
    <definedName name="__Cua18">#REF!</definedName>
    <definedName name="__Cua19" localSheetId="21">#REF!</definedName>
    <definedName name="__Cua19" localSheetId="22">#REF!</definedName>
    <definedName name="__Cua19">#REF!</definedName>
    <definedName name="__PC90" localSheetId="21">#REF!</definedName>
    <definedName name="__PC90" localSheetId="22">#REF!</definedName>
    <definedName name="__PC90">#REF!</definedName>
    <definedName name="_0_CEI_CCAS" localSheetId="21">#REF!</definedName>
    <definedName name="_0_CEI_CCAS" localSheetId="22">#REF!</definedName>
    <definedName name="_0_CEI_CCAS">#REF!</definedName>
    <definedName name="_0_Consulta_CEI" localSheetId="21">#REF!</definedName>
    <definedName name="_0_Consulta_CEI" localSheetId="22">#REF!</definedName>
    <definedName name="_0_Consulta_CEI">#REF!</definedName>
    <definedName name="_00_Consulta_CEI" localSheetId="22">#REF!</definedName>
    <definedName name="_00_Consulta_CEI">'[9]00_Consulta_CEI'!$A$1:$R$2940</definedName>
    <definedName name="_1" localSheetId="21">#REF!</definedName>
    <definedName name="_1" localSheetId="22">#REF!</definedName>
    <definedName name="_1">#REF!</definedName>
    <definedName name="_1___123Graph_ACHART_1" localSheetId="22" hidden="1">#REF!</definedName>
    <definedName name="_1___123Graph_ACHART_1" hidden="1">[25]IPC1988!$C$176:$C$182</definedName>
    <definedName name="_1_00_Consulta_CEI" localSheetId="22">#REF!</definedName>
    <definedName name="_1_00_Consulta_CEI">'[9]00_Consulta_CEI'!$A$1:$R$2940</definedName>
    <definedName name="_10" localSheetId="21">#REF!</definedName>
    <definedName name="_10" localSheetId="22">#REF!</definedName>
    <definedName name="_10">#REF!</definedName>
    <definedName name="_10__123Graph_XCHART_2" localSheetId="22" hidden="1">#REF!</definedName>
    <definedName name="_10__123Graph_XCHART_2" hidden="1">[25]IPC1988!$A$176:$A$182</definedName>
    <definedName name="_1IMPRESION" localSheetId="21">#REF!</definedName>
    <definedName name="_1IMPRESION" localSheetId="22">#REF!</definedName>
    <definedName name="_1IMPRESION">#REF!</definedName>
    <definedName name="_2" localSheetId="21">#REF!</definedName>
    <definedName name="_2" localSheetId="22">#REF!</definedName>
    <definedName name="_2">#REF!</definedName>
    <definedName name="_2___123Graph_ACHART_2" localSheetId="22" hidden="1">#REF!</definedName>
    <definedName name="_2___123Graph_ACHART_2" hidden="1">[25]IPC1988!$B$176:$B$182</definedName>
    <definedName name="_2_31_Temp" localSheetId="21">#REF!</definedName>
    <definedName name="_2_31_Temp" localSheetId="22">#REF!</definedName>
    <definedName name="_2_31_Temp">#REF!</definedName>
    <definedName name="_2IMPRESION" localSheetId="21">#REF!</definedName>
    <definedName name="_2IMPRESION" localSheetId="22">#REF!</definedName>
    <definedName name="_2IMPRESION">#REF!</definedName>
    <definedName name="_3" localSheetId="21">#REF!</definedName>
    <definedName name="_3" localSheetId="22">#REF!</definedName>
    <definedName name="_3">#REF!</definedName>
    <definedName name="_3___123Graph_BCHART_1" localSheetId="22" hidden="1">#REF!</definedName>
    <definedName name="_3___123Graph_BCHART_1" hidden="1">[25]IPC1988!$E$176:$E$182</definedName>
    <definedName name="_31_Temp" localSheetId="21">#REF!</definedName>
    <definedName name="_31_Temp" localSheetId="22">#REF!</definedName>
    <definedName name="_31_Temp">#REF!</definedName>
    <definedName name="_4" localSheetId="21">#REF!</definedName>
    <definedName name="_4" localSheetId="22">#REF!</definedName>
    <definedName name="_4">#REF!</definedName>
    <definedName name="_4___123Graph_BCHART_2" localSheetId="22" hidden="1">#REF!</definedName>
    <definedName name="_4___123Graph_BCHART_2" hidden="1">[25]IPC1988!$D$176:$D$182</definedName>
    <definedName name="_5" localSheetId="21">#REF!</definedName>
    <definedName name="_5" localSheetId="22">#REF!</definedName>
    <definedName name="_5">#REF!</definedName>
    <definedName name="_5___123Graph_XCHART_2" localSheetId="22" hidden="1">#REF!</definedName>
    <definedName name="_5___123Graph_XCHART_2" hidden="1">[25]IPC1988!$A$176:$A$182</definedName>
    <definedName name="_6" localSheetId="21">#REF!</definedName>
    <definedName name="_6" localSheetId="22">#REF!</definedName>
    <definedName name="_6">#REF!</definedName>
    <definedName name="_6__123Graph_ACHART_1" localSheetId="22" hidden="1">#REF!</definedName>
    <definedName name="_6__123Graph_ACHART_1" hidden="1">[25]IPC1988!$C$176:$C$182</definedName>
    <definedName name="_7" localSheetId="21">#REF!</definedName>
    <definedName name="_7" localSheetId="22">#REF!</definedName>
    <definedName name="_7">#REF!</definedName>
    <definedName name="_7__123Graph_ACHART_2" localSheetId="22" hidden="1">#REF!</definedName>
    <definedName name="_7__123Graph_ACHART_2" hidden="1">[25]IPC1988!$B$176:$B$182</definedName>
    <definedName name="_8__123Graph_BCHART_1" localSheetId="22" hidden="1">#REF!</definedName>
    <definedName name="_8__123Graph_BCHART_1" hidden="1">[25]IPC1988!$E$176:$E$182</definedName>
    <definedName name="_9" localSheetId="21">#REF!</definedName>
    <definedName name="_9" localSheetId="22">#REF!</definedName>
    <definedName name="_9">#REF!</definedName>
    <definedName name="_9__123Graph_BCHART_2" localSheetId="22" hidden="1">#REF!</definedName>
    <definedName name="_9__123Graph_BCHART_2" hidden="1">[25]IPC1988!$D$176:$D$182</definedName>
    <definedName name="_90" localSheetId="21">#REF!</definedName>
    <definedName name="_90" localSheetId="22">#REF!</definedName>
    <definedName name="_90">#REF!</definedName>
    <definedName name="_A">#N/A</definedName>
    <definedName name="_A23" localSheetId="21">[3]Info!#REF!</definedName>
    <definedName name="_A23" localSheetId="22">#REF!</definedName>
    <definedName name="_A23">[3]Info!#REF!</definedName>
    <definedName name="_abs1" localSheetId="21">#REF!</definedName>
    <definedName name="_abs1" localSheetId="22">#REF!</definedName>
    <definedName name="_abs1">#REF!</definedName>
    <definedName name="_abs2" localSheetId="21">#REF!</definedName>
    <definedName name="_abs2" localSheetId="22">#REF!</definedName>
    <definedName name="_abs2">#REF!</definedName>
    <definedName name="_abs3" localSheetId="21">#REF!</definedName>
    <definedName name="_abs3" localSheetId="22">#REF!</definedName>
    <definedName name="_abs3">#REF!</definedName>
    <definedName name="_aBZ7" localSheetId="21">#REF!</definedName>
    <definedName name="_aBZ7" localSheetId="22">#REF!</definedName>
    <definedName name="_aBZ7">#REF!</definedName>
    <definedName name="_ABZ8" localSheetId="21">#REF!</definedName>
    <definedName name="_ABZ8" localSheetId="22">#REF!</definedName>
    <definedName name="_ABZ8">#REF!</definedName>
    <definedName name="_aen1" localSheetId="21">#REF!</definedName>
    <definedName name="_aen1" localSheetId="22">#REF!</definedName>
    <definedName name="_aen1">#REF!</definedName>
    <definedName name="_aen2" localSheetId="21">#REF!</definedName>
    <definedName name="_aen2" localSheetId="22">#REF!</definedName>
    <definedName name="_aen2">#REF!</definedName>
    <definedName name="_bem98" localSheetId="21">[26]Programa!#REF!</definedName>
    <definedName name="_bem98" localSheetId="22">#REF!</definedName>
    <definedName name="_bem98">[26]Programa!#REF!</definedName>
    <definedName name="_BOP1" localSheetId="21">#REF!</definedName>
    <definedName name="_BOP1" localSheetId="22">#REF!</definedName>
    <definedName name="_BOP1">#REF!</definedName>
    <definedName name="_BOP2" localSheetId="21">#REF!</definedName>
    <definedName name="_BOP2" localSheetId="22">#REF!</definedName>
    <definedName name="_BOP2">#REF!</definedName>
    <definedName name="_CEL96" localSheetId="21">#REF!</definedName>
    <definedName name="_CEL96" localSheetId="22">#REF!</definedName>
    <definedName name="_CEL96">#REF!</definedName>
    <definedName name="_Cua13" localSheetId="21">#REF!</definedName>
    <definedName name="_Cua13" localSheetId="22">#REF!</definedName>
    <definedName name="_Cua13">#REF!</definedName>
    <definedName name="_Cua15" localSheetId="21">#REF!</definedName>
    <definedName name="_Cua15" localSheetId="22">#REF!</definedName>
    <definedName name="_Cua15">#REF!</definedName>
    <definedName name="_Cua16" localSheetId="21">#REF!</definedName>
    <definedName name="_Cua16" localSheetId="22">#REF!</definedName>
    <definedName name="_Cua16">#REF!</definedName>
    <definedName name="_Cua17" localSheetId="21">#REF!</definedName>
    <definedName name="_Cua17" localSheetId="22">#REF!</definedName>
    <definedName name="_Cua17">#REF!</definedName>
    <definedName name="_Cua18" localSheetId="21">#REF!</definedName>
    <definedName name="_Cua18" localSheetId="22">#REF!</definedName>
    <definedName name="_Cua18">#REF!</definedName>
    <definedName name="_Cua19" localSheetId="21">#REF!</definedName>
    <definedName name="_Cua19" localSheetId="22">#REF!</definedName>
    <definedName name="_Cua19">#REF!</definedName>
    <definedName name="_cud21" localSheetId="21">#REF!</definedName>
    <definedName name="_cud21" localSheetId="22">#REF!</definedName>
    <definedName name="_cud21">#REF!</definedName>
    <definedName name="_D" localSheetId="21">#REF!</definedName>
    <definedName name="_D" localSheetId="22">#REF!</definedName>
    <definedName name="_D">#REF!</definedName>
    <definedName name="_dcc2000" localSheetId="21">#REF!</definedName>
    <definedName name="_dcc2000" localSheetId="22">#REF!</definedName>
    <definedName name="_dcc2000">#REF!</definedName>
    <definedName name="_dcc2001" localSheetId="21">#REF!</definedName>
    <definedName name="_dcc2001" localSheetId="22">#REF!</definedName>
    <definedName name="_dcc2001">#REF!</definedName>
    <definedName name="_dcc2002" localSheetId="21">#REF!</definedName>
    <definedName name="_dcc2002" localSheetId="22">#REF!</definedName>
    <definedName name="_dcc2002">#REF!</definedName>
    <definedName name="_dcc2003" localSheetId="21">#REF!</definedName>
    <definedName name="_dcc2003" localSheetId="22">#REF!</definedName>
    <definedName name="_dcc2003">#REF!</definedName>
    <definedName name="_dcc98" localSheetId="21">[26]Programa!#REF!</definedName>
    <definedName name="_dcc98" localSheetId="22">#REF!</definedName>
    <definedName name="_dcc98">[26]Programa!#REF!</definedName>
    <definedName name="_dcc99" localSheetId="21">#REF!</definedName>
    <definedName name="_dcc99" localSheetId="22">#REF!</definedName>
    <definedName name="_dcc99">#REF!</definedName>
    <definedName name="_DIA1" localSheetId="21">#REF!</definedName>
    <definedName name="_DIA1" localSheetId="22">#REF!</definedName>
    <definedName name="_DIA1">#REF!</definedName>
    <definedName name="_dic96" localSheetId="21">#REF!</definedName>
    <definedName name="_dic96" localSheetId="22">#REF!</definedName>
    <definedName name="_dic96">#REF!</definedName>
    <definedName name="_dic97" localSheetId="21">#REF!</definedName>
    <definedName name="_dic97" localSheetId="22">#REF!</definedName>
    <definedName name="_dic97">#REF!</definedName>
    <definedName name="_emi2000" localSheetId="21">#REF!</definedName>
    <definedName name="_emi2000" localSheetId="22">#REF!</definedName>
    <definedName name="_emi2000">#REF!</definedName>
    <definedName name="_emi2001" localSheetId="21">#REF!</definedName>
    <definedName name="_emi2001" localSheetId="22">#REF!</definedName>
    <definedName name="_emi2001">#REF!</definedName>
    <definedName name="_emi2002" localSheetId="21">#REF!</definedName>
    <definedName name="_emi2002" localSheetId="22">#REF!</definedName>
    <definedName name="_emi2002">#REF!</definedName>
    <definedName name="_emi2003" localSheetId="21">#REF!</definedName>
    <definedName name="_emi2003" localSheetId="22">#REF!</definedName>
    <definedName name="_emi2003">#REF!</definedName>
    <definedName name="_emi98" localSheetId="21">#REF!</definedName>
    <definedName name="_emi98" localSheetId="22">#REF!</definedName>
    <definedName name="_emi98">#REF!</definedName>
    <definedName name="_emi99" localSheetId="21">#REF!</definedName>
    <definedName name="_emi99" localSheetId="22">#REF!</definedName>
    <definedName name="_emi99">#REF!</definedName>
    <definedName name="_Equilibre_Epargne_Investissement" localSheetId="21">#REF!</definedName>
    <definedName name="_Equilibre_Epargne_Investissement" localSheetId="22">#REF!</definedName>
    <definedName name="_Equilibre_Epargne_Investissement">#REF!</definedName>
    <definedName name="_EXP2" localSheetId="21">[27]Exp!#REF!</definedName>
    <definedName name="_EXP2" localSheetId="22">#REF!</definedName>
    <definedName name="_EXP2">[27]Exp!#REF!</definedName>
    <definedName name="_EXP5" localSheetId="21">#REF!</definedName>
    <definedName name="_EXP5" localSheetId="22">#REF!</definedName>
    <definedName name="_EXP5">#REF!</definedName>
    <definedName name="_EXP6" localSheetId="21">#REF!</definedName>
    <definedName name="_EXP6" localSheetId="22">#REF!</definedName>
    <definedName name="_EXP6">#REF!</definedName>
    <definedName name="_EXP7" localSheetId="21">#REF!</definedName>
    <definedName name="_EXP7" localSheetId="22">#REF!</definedName>
    <definedName name="_EXP7">#REF!</definedName>
    <definedName name="_EXP9" localSheetId="21">#REF!</definedName>
    <definedName name="_EXP9" localSheetId="22">#REF!</definedName>
    <definedName name="_EXP9">#REF!</definedName>
    <definedName name="_EXR1" localSheetId="21">#REF!</definedName>
    <definedName name="_EXR1" localSheetId="22">#REF!</definedName>
    <definedName name="_EXR1">#REF!</definedName>
    <definedName name="_EXR2" localSheetId="21">#REF!</definedName>
    <definedName name="_EXR2" localSheetId="22">#REF!</definedName>
    <definedName name="_EXR2">#REF!</definedName>
    <definedName name="_EXR3" localSheetId="21">#REF!</definedName>
    <definedName name="_EXR3" localSheetId="22">#REF!</definedName>
    <definedName name="_EXR3">#REF!</definedName>
    <definedName name="_f">#N/A</definedName>
    <definedName name="_fig3" localSheetId="21">#REF!</definedName>
    <definedName name="_fig3" localSheetId="22">#REF!</definedName>
    <definedName name="_fig3">#REF!</definedName>
    <definedName name="_Fill" localSheetId="21" hidden="1">#REF!</definedName>
    <definedName name="_Fill" localSheetId="22" hidden="1">#REF!</definedName>
    <definedName name="_Fill" hidden="1">#REF!</definedName>
    <definedName name="_Fill1" localSheetId="21" hidden="1">#REF!</definedName>
    <definedName name="_Fill1" localSheetId="22" hidden="1">#REF!</definedName>
    <definedName name="_Fill1" hidden="1">#REF!</definedName>
    <definedName name="_filterd" localSheetId="21" hidden="1">[28]C!$P$428:$T$428</definedName>
    <definedName name="_filterd" localSheetId="22" hidden="1">#REF!</definedName>
    <definedName name="_filterd" hidden="1">[29]C!$P$428:$T$428</definedName>
    <definedName name="_xlnm._FilterDatabase" localSheetId="22" hidden="1">#REF!</definedName>
    <definedName name="_xlnm._FilterDatabase" hidden="1">[30]C!$P$428:$T$428</definedName>
    <definedName name="_Financement_Deficit" localSheetId="21">#REF!</definedName>
    <definedName name="_Financement_Deficit" localSheetId="22">#REF!</definedName>
    <definedName name="_Financement_Deficit">#REF!</definedName>
    <definedName name="_FIS96" localSheetId="21">#REF!</definedName>
    <definedName name="_FIS96" localSheetId="22">#REF!</definedName>
    <definedName name="_FIS96">#REF!</definedName>
    <definedName name="_FXVXTRAVA_A160" localSheetId="21">#REF!</definedName>
    <definedName name="_FXVXTRAVA_A160" localSheetId="22">#REF!</definedName>
    <definedName name="_FXVXTRAVA_A160">#REF!</definedName>
    <definedName name="_FXVXTRAVB_A1.." localSheetId="21">#REF!</definedName>
    <definedName name="_FXVXTRAVB_A1.." localSheetId="22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 localSheetId="22">#REF!</definedName>
    <definedName name="_IMP10">#REF!</definedName>
    <definedName name="_IMP2" localSheetId="21">#REF!</definedName>
    <definedName name="_IMP2" localSheetId="22">#REF!</definedName>
    <definedName name="_IMP2">#REF!</definedName>
    <definedName name="_IMP4" localSheetId="21">#REF!</definedName>
    <definedName name="_IMP4" localSheetId="22">#REF!</definedName>
    <definedName name="_IMP4">#REF!</definedName>
    <definedName name="_IMP6" localSheetId="21">#REF!</definedName>
    <definedName name="_IMP6" localSheetId="22">#REF!</definedName>
    <definedName name="_IMP6">#REF!</definedName>
    <definedName name="_IMP7" localSheetId="21">#REF!</definedName>
    <definedName name="_IMP7" localSheetId="22">#REF!</definedName>
    <definedName name="_IMP7">#REF!</definedName>
    <definedName name="_IMP8" localSheetId="21">#REF!</definedName>
    <definedName name="_IMP8" localSheetId="22">#REF!</definedName>
    <definedName name="_IMP8">#REF!</definedName>
    <definedName name="_Indicateurs_1" localSheetId="21">#REF!</definedName>
    <definedName name="_Indicateurs_1" localSheetId="22">#REF!</definedName>
    <definedName name="_Indicateurs_1">#REF!</definedName>
    <definedName name="_Indicateurs_2" localSheetId="21">#REF!</definedName>
    <definedName name="_Indicateurs_2" localSheetId="22">#REF!</definedName>
    <definedName name="_Indicateurs_2">#REF!</definedName>
    <definedName name="_Indicateurs_Zone" localSheetId="21">#REF!</definedName>
    <definedName name="_Indicateurs_Zone" localSheetId="22">#REF!</definedName>
    <definedName name="_Indicateurs_Zone">#REF!</definedName>
    <definedName name="_INE1" localSheetId="21">#REF!</definedName>
    <definedName name="_INE1" localSheetId="22">#REF!</definedName>
    <definedName name="_INE1">#REF!</definedName>
    <definedName name="_ipc2000" localSheetId="21">#REF!</definedName>
    <definedName name="_ipc2000" localSheetId="22">#REF!</definedName>
    <definedName name="_ipc2000">#REF!</definedName>
    <definedName name="_ipc2001" localSheetId="21">#REF!</definedName>
    <definedName name="_ipc2001" localSheetId="22">#REF!</definedName>
    <definedName name="_ipc2001">#REF!</definedName>
    <definedName name="_ipc2002" localSheetId="21">#REF!</definedName>
    <definedName name="_ipc2002" localSheetId="22">#REF!</definedName>
    <definedName name="_ipc2002">#REF!</definedName>
    <definedName name="_ipc2003" localSheetId="21">#REF!</definedName>
    <definedName name="_ipc2003" localSheetId="22">#REF!</definedName>
    <definedName name="_ipc2003">#REF!</definedName>
    <definedName name="_ipc98" localSheetId="21">#REF!</definedName>
    <definedName name="_ipc98" localSheetId="22">#REF!</definedName>
    <definedName name="_ipc98">#REF!</definedName>
    <definedName name="_ipc99" localSheetId="21">#REF!</definedName>
    <definedName name="_ipc99" localSheetId="22">#REF!</definedName>
    <definedName name="_ipc99">#REF!</definedName>
    <definedName name="_jun96" localSheetId="21">#REF!</definedName>
    <definedName name="_jun96" localSheetId="22">#REF!</definedName>
    <definedName name="_jun96">#REF!</definedName>
    <definedName name="_jun97" localSheetId="21">#REF!</definedName>
    <definedName name="_jun97" localSheetId="22">#REF!</definedName>
    <definedName name="_jun97">#REF!</definedName>
    <definedName name="_Key1" localSheetId="21" hidden="1">[31]Info!#REF!</definedName>
    <definedName name="_Key1" localSheetId="22" hidden="1">#REF!</definedName>
    <definedName name="_Key1" hidden="1">[31]Info!#REF!</definedName>
    <definedName name="_Key12" localSheetId="21" hidden="1">[3]Info!#REF!</definedName>
    <definedName name="_Key12" localSheetId="22" hidden="1">#REF!</definedName>
    <definedName name="_Key12" hidden="1">[3]Info!#REF!</definedName>
    <definedName name="_Key2" localSheetId="21" hidden="1">#REF!</definedName>
    <definedName name="_Key2" localSheetId="22" hidden="1">#REF!</definedName>
    <definedName name="_Key2" hidden="1">#REF!</definedName>
    <definedName name="_key3" localSheetId="21" hidden="1">#REF!</definedName>
    <definedName name="_key3" localSheetId="22" hidden="1">#REF!</definedName>
    <definedName name="_key3" hidden="1">#REF!</definedName>
    <definedName name="_Key4" localSheetId="21" hidden="1">#REF!</definedName>
    <definedName name="_Key4" localSheetId="22" hidden="1">#REF!</definedName>
    <definedName name="_Key4" hidden="1">#REF!</definedName>
    <definedName name="_lyf5" localSheetId="21" hidden="1">{#N/A,#N/A,FALSE,"PUBLEXP"}</definedName>
    <definedName name="_lyf5" localSheetId="22" hidden="1">{#N/A,#N/A,FALSE,"PUBLEXP"}</definedName>
    <definedName name="_lyf5" hidden="1">{#N/A,#N/A,FALSE,"PUBLEXP"}</definedName>
    <definedName name="_mar96" localSheetId="21">#REF!</definedName>
    <definedName name="_mar96" localSheetId="22">#REF!</definedName>
    <definedName name="_mar96">#REF!</definedName>
    <definedName name="_mar97" localSheetId="21">#REF!</definedName>
    <definedName name="_mar97" localSheetId="22">#REF!</definedName>
    <definedName name="_mar97">#REF!</definedName>
    <definedName name="_MAT4" localSheetId="21" hidden="1">{"'para SB'!$A$1420:$F$1479"}</definedName>
    <definedName name="_MAT4" localSheetId="22" hidden="1">{"'para SB'!$A$1420:$F$1479"}</definedName>
    <definedName name="_MAT4" hidden="1">{"'para SB'!$A$1420:$F$1479"}</definedName>
    <definedName name="_MatMult_A" localSheetId="21" hidden="1">#REF!</definedName>
    <definedName name="_MatMult_A" localSheetId="22" hidden="1">#REF!</definedName>
    <definedName name="_MatMult_A" hidden="1">#REF!</definedName>
    <definedName name="_MatMult_B" localSheetId="21" hidden="1">#REF!</definedName>
    <definedName name="_MatMult_B" localSheetId="22" hidden="1">#REF!</definedName>
    <definedName name="_MatMult_B" hidden="1">#REF!</definedName>
    <definedName name="_MCV1" localSheetId="22">#REF!</definedName>
    <definedName name="_MCV1">[32]Q2!$E$64:$AH$64</definedName>
    <definedName name="_me98" localSheetId="21">[26]Programa!#REF!</definedName>
    <definedName name="_me98" localSheetId="22">#REF!</definedName>
    <definedName name="_me98">[26]Programa!#REF!</definedName>
    <definedName name="_mes95" localSheetId="21">#REF!</definedName>
    <definedName name="_mes95" localSheetId="22">#REF!</definedName>
    <definedName name="_mes95">#REF!</definedName>
    <definedName name="_min1" localSheetId="22">#REF!</definedName>
    <definedName name="_min1">[33]minor!$A$7:$AU$50</definedName>
    <definedName name="_min2" localSheetId="22">#REF!</definedName>
    <definedName name="_min2">[33]minor!$A$111:$AU$143</definedName>
    <definedName name="_min3" localSheetId="22">#REF!</definedName>
    <definedName name="_min3">[33]minor!$A$145:$AU$174</definedName>
    <definedName name="_min4" localSheetId="22">#REF!</definedName>
    <definedName name="_min4">[33]minor!$A$177:$AU$208</definedName>
    <definedName name="_min5" localSheetId="22">#REF!</definedName>
    <definedName name="_min5">[33]minor!$A$210:$AU$238</definedName>
    <definedName name="_min6" localSheetId="22">#REF!</definedName>
    <definedName name="_min6">[33]minor!$A$240:$AU$268</definedName>
    <definedName name="_mk14" localSheetId="21">[34]NFPEntps!#REF!</definedName>
    <definedName name="_mk14" localSheetId="22">#REF!</definedName>
    <definedName name="_mk14">[34]NFPEntps!#REF!</definedName>
    <definedName name="_MTS2" localSheetId="21">'[35]Annual Tables'!#REF!</definedName>
    <definedName name="_MTS2" localSheetId="22">#REF!</definedName>
    <definedName name="_MTS2">'[35]Annual Tables'!#REF!</definedName>
    <definedName name="_NA1" localSheetId="22">#REF!</definedName>
    <definedName name="_NA1">[36]raw!#REF!</definedName>
    <definedName name="_NA2" localSheetId="22">#REF!</definedName>
    <definedName name="_NA2">[36]raw!#REF!</definedName>
    <definedName name="_NA3" localSheetId="22">#REF!</definedName>
    <definedName name="_NA3">[36]raw!#REF!</definedName>
    <definedName name="_NB1" localSheetId="22">#REF!</definedName>
    <definedName name="_NB1">[36]raw!#REF!</definedName>
    <definedName name="_NB2" localSheetId="22">#REF!</definedName>
    <definedName name="_NB2">[36]raw!#REF!</definedName>
    <definedName name="_NC1" localSheetId="22">#REF!</definedName>
    <definedName name="_NC1">[36]raw!#REF!</definedName>
    <definedName name="_NC3" localSheetId="22">#REF!</definedName>
    <definedName name="_NC3">[36]raw!#REF!</definedName>
    <definedName name="_NC4" localSheetId="22">#REF!</definedName>
    <definedName name="_NC4">[36]raw!#REF!</definedName>
    <definedName name="_NIC02" localSheetId="21">#REF!</definedName>
    <definedName name="_NIC02" localSheetId="22">#REF!</definedName>
    <definedName name="_NIC02">#REF!</definedName>
    <definedName name="_NIC03" localSheetId="21">#REF!</definedName>
    <definedName name="_NIC03" localSheetId="22">#REF!</definedName>
    <definedName name="_NIC03">#REF!</definedName>
    <definedName name="_NIC06" localSheetId="21">#REF!</definedName>
    <definedName name="_NIC06" localSheetId="22">#REF!</definedName>
    <definedName name="_NIC06">#REF!</definedName>
    <definedName name="_NIC07" localSheetId="21">#REF!</definedName>
    <definedName name="_NIC07" localSheetId="22">#REF!</definedName>
    <definedName name="_NIC07">#REF!</definedName>
    <definedName name="_NIC09" localSheetId="21">#REF!</definedName>
    <definedName name="_NIC09" localSheetId="22">#REF!</definedName>
    <definedName name="_NIC09">#REF!</definedName>
    <definedName name="_NIC10" localSheetId="21">#REF!</definedName>
    <definedName name="_NIC10" localSheetId="22">#REF!</definedName>
    <definedName name="_NIC10">#REF!</definedName>
    <definedName name="_NIC11" localSheetId="21">#REF!</definedName>
    <definedName name="_NIC11" localSheetId="22">#REF!</definedName>
    <definedName name="_NIC11">#REF!</definedName>
    <definedName name="_NIC12" localSheetId="21">#REF!</definedName>
    <definedName name="_NIC12" localSheetId="22">#REF!</definedName>
    <definedName name="_NIC12">#REF!</definedName>
    <definedName name="_NIC13" localSheetId="21">#REF!</definedName>
    <definedName name="_NIC13" localSheetId="22">#REF!</definedName>
    <definedName name="_NIC13">#REF!</definedName>
    <definedName name="_NIC15" localSheetId="21">#REF!</definedName>
    <definedName name="_NIC15" localSheetId="22">#REF!</definedName>
    <definedName name="_NIC15">#REF!</definedName>
    <definedName name="_NIC16" localSheetId="21">#REF!</definedName>
    <definedName name="_NIC16" localSheetId="22">#REF!</definedName>
    <definedName name="_NIC16">#REF!</definedName>
    <definedName name="_NOV8" localSheetId="21" hidden="1">{"'para SB'!$A$1420:$F$1479"}</definedName>
    <definedName name="_NOV8" localSheetId="22" hidden="1">{"'para SB'!$A$1420:$F$1479"}</definedName>
    <definedName name="_NOV8" hidden="1">{"'para SB'!$A$1420:$F$1479"}</definedName>
    <definedName name="_npp2000" localSheetId="21">#REF!</definedName>
    <definedName name="_npp2000" localSheetId="22">#REF!</definedName>
    <definedName name="_npp2000">#REF!</definedName>
    <definedName name="_npp2001" localSheetId="21">#REF!</definedName>
    <definedName name="_npp2001" localSheetId="22">#REF!</definedName>
    <definedName name="_npp2001">#REF!</definedName>
    <definedName name="_npp2002" localSheetId="21">#REF!</definedName>
    <definedName name="_npp2002" localSheetId="22">#REF!</definedName>
    <definedName name="_npp2002">#REF!</definedName>
    <definedName name="_npp2003" localSheetId="21">#REF!</definedName>
    <definedName name="_npp2003" localSheetId="22">#REF!</definedName>
    <definedName name="_npp2003">#REF!</definedName>
    <definedName name="_npp98" localSheetId="21">#REF!</definedName>
    <definedName name="_npp98" localSheetId="22">#REF!</definedName>
    <definedName name="_npp98">#REF!</definedName>
    <definedName name="_npp99" localSheetId="21">#REF!</definedName>
    <definedName name="_npp99" localSheetId="22">#REF!</definedName>
    <definedName name="_npp99">#REF!</definedName>
    <definedName name="_OCT95" localSheetId="22">#REF!</definedName>
    <definedName name="_OCT95">'[37]FINANC-95'!$A$1:$D$35</definedName>
    <definedName name="_oma1" localSheetId="22">#REF!</definedName>
    <definedName name="_oma1">[33]omas!$A$1:$AH$31</definedName>
    <definedName name="_oma2" localSheetId="22">#REF!</definedName>
    <definedName name="_oma2">[33]omas!$A$32:$AH$73</definedName>
    <definedName name="_oma3" localSheetId="22">#REF!</definedName>
    <definedName name="_oma3">[33]omas!$A$80:$AH$120</definedName>
    <definedName name="_Order1" hidden="1">255</definedName>
    <definedName name="_Order2" hidden="1">255</definedName>
    <definedName name="_OUT1" localSheetId="21">#REF!</definedName>
    <definedName name="_OUT1" localSheetId="22">#REF!</definedName>
    <definedName name="_OUT1">#REF!</definedName>
    <definedName name="_OUT2" localSheetId="21">'[38]Serv&amp;Trans'!#REF!</definedName>
    <definedName name="_OUT2" localSheetId="22">#REF!</definedName>
    <definedName name="_OUT2">'[39]Serv&amp;Trans'!#REF!</definedName>
    <definedName name="_OUT3" localSheetId="21">#REF!</definedName>
    <definedName name="_OUT3" localSheetId="22">#REF!</definedName>
    <definedName name="_OUT3">#REF!</definedName>
    <definedName name="_OUT4" localSheetId="21">#REF!</definedName>
    <definedName name="_OUT4" localSheetId="22">#REF!</definedName>
    <definedName name="_OUT4">#REF!</definedName>
    <definedName name="_OUT5" localSheetId="21">#REF!</definedName>
    <definedName name="_OUT5" localSheetId="22">#REF!</definedName>
    <definedName name="_OUT5">#REF!</definedName>
    <definedName name="_OUT6" localSheetId="21">#REF!</definedName>
    <definedName name="_OUT6" localSheetId="22">#REF!</definedName>
    <definedName name="_OUT6">#REF!</definedName>
    <definedName name="_OUT7" localSheetId="21">#REF!</definedName>
    <definedName name="_OUT7" localSheetId="22">#REF!</definedName>
    <definedName name="_OUT7">#REF!</definedName>
    <definedName name="_P" localSheetId="21">#REF!</definedName>
    <definedName name="_P" localSheetId="22">#REF!</definedName>
    <definedName name="_P">#REF!</definedName>
    <definedName name="_PAG2" localSheetId="21">[35]Index!#REF!</definedName>
    <definedName name="_PAG2" localSheetId="22">#REF!</definedName>
    <definedName name="_PAG2">[35]Index!#REF!</definedName>
    <definedName name="_PAG3" localSheetId="21">[35]Index!#REF!</definedName>
    <definedName name="_PAG3" localSheetId="22">#REF!</definedName>
    <definedName name="_PAG3">[35]Index!#REF!</definedName>
    <definedName name="_PAG4" localSheetId="22">#REF!</definedName>
    <definedName name="_PAG4">[35]Index!#REF!</definedName>
    <definedName name="_PAG5" localSheetId="22">#REF!</definedName>
    <definedName name="_PAG5">[35]Index!#REF!</definedName>
    <definedName name="_PAG6" localSheetId="22">#REF!</definedName>
    <definedName name="_PAG6">[35]Index!#REF!</definedName>
    <definedName name="_PAG7" localSheetId="21">#REF!</definedName>
    <definedName name="_PAG7" localSheetId="22">#REF!</definedName>
    <definedName name="_PAG7">#REF!</definedName>
    <definedName name="_Parse_In" localSheetId="21" hidden="1">#REF!</definedName>
    <definedName name="_Parse_In" localSheetId="22" hidden="1">#REF!</definedName>
    <definedName name="_Parse_In" hidden="1">#REF!</definedName>
    <definedName name="_Parse_Out" localSheetId="21" hidden="1">#REF!</definedName>
    <definedName name="_Parse_Out" localSheetId="22" hidden="1">#REF!</definedName>
    <definedName name="_Parse_Out" hidden="1">#REF!</definedName>
    <definedName name="_PC90" localSheetId="21">#REF!</definedName>
    <definedName name="_PC90" localSheetId="22">#REF!</definedName>
    <definedName name="_PC90">#REF!</definedName>
    <definedName name="_pib2000" localSheetId="21">#REF!</definedName>
    <definedName name="_pib2000" localSheetId="22">#REF!</definedName>
    <definedName name="_pib2000">#REF!</definedName>
    <definedName name="_pib2001" localSheetId="21">#REF!</definedName>
    <definedName name="_pib2001" localSheetId="22">#REF!</definedName>
    <definedName name="_pib2001">#REF!</definedName>
    <definedName name="_pib2002" localSheetId="21">#REF!</definedName>
    <definedName name="_pib2002" localSheetId="22">#REF!</definedName>
    <definedName name="_pib2002">#REF!</definedName>
    <definedName name="_pib2003" localSheetId="21">#REF!</definedName>
    <definedName name="_pib2003" localSheetId="22">#REF!</definedName>
    <definedName name="_pib2003">#REF!</definedName>
    <definedName name="_PIB91" localSheetId="21">'[12]PIB corr'!#REF!</definedName>
    <definedName name="_PIB91" localSheetId="22">#REF!</definedName>
    <definedName name="_PIB91">'[12]PIB corr'!#REF!</definedName>
    <definedName name="_pib98" localSheetId="21">[26]Programa!#REF!</definedName>
    <definedName name="_pib98" localSheetId="22">#REF!</definedName>
    <definedName name="_pib98">[26]Programa!#REF!</definedName>
    <definedName name="_pib99" localSheetId="21">#REF!</definedName>
    <definedName name="_pib99" localSheetId="22">#REF!</definedName>
    <definedName name="_pib99">#REF!</definedName>
    <definedName name="_POR96" localSheetId="21">#REF!</definedName>
    <definedName name="_POR96" localSheetId="22">#REF!</definedName>
    <definedName name="_POR96">#REF!</definedName>
    <definedName name="_pri1" localSheetId="21">#REF!</definedName>
    <definedName name="_pri1" localSheetId="22">#REF!</definedName>
    <definedName name="_pri1">#REF!</definedName>
    <definedName name="_pri2" localSheetId="21">#REF!</definedName>
    <definedName name="_pri2" localSheetId="22">#REF!</definedName>
    <definedName name="_pri2">#REF!</definedName>
    <definedName name="_PRN96" localSheetId="21">#REF!</definedName>
    <definedName name="_PRN96" localSheetId="22">#REF!</definedName>
    <definedName name="_PRN96">#REF!</definedName>
    <definedName name="_qqq1" localSheetId="21" hidden="1">{#N/A,#N/A,FALSE,"EXTRABUDGT"}</definedName>
    <definedName name="_qqq1" localSheetId="22" hidden="1">{#N/A,#N/A,FALSE,"EXTRABUDGT"}</definedName>
    <definedName name="_qqq1" hidden="1">{#N/A,#N/A,FALSE,"EXTRABUDGT"}</definedName>
    <definedName name="_r" localSheetId="22">#REF!</definedName>
    <definedName name="_r">[40]Base!$CY1</definedName>
    <definedName name="_Regression_Int" hidden="1">1</definedName>
    <definedName name="_Regression_Out" localSheetId="21" hidden="1">#REF!</definedName>
    <definedName name="_Regression_Out" localSheetId="22" hidden="1">#REF!</definedName>
    <definedName name="_Regression_Out" hidden="1">#REF!</definedName>
    <definedName name="_Regression_X" localSheetId="21" hidden="1">#REF!</definedName>
    <definedName name="_Regression_X" localSheetId="22" hidden="1">#REF!</definedName>
    <definedName name="_Regression_X" hidden="1">#REF!</definedName>
    <definedName name="_Regression_Y" localSheetId="21" hidden="1">#REF!</definedName>
    <definedName name="_Regression_Y" localSheetId="22" hidden="1">#REF!</definedName>
    <definedName name="_Regression_Y" hidden="1">#REF!</definedName>
    <definedName name="_rep1" localSheetId="21">#REF!</definedName>
    <definedName name="_rep1" localSheetId="22">#REF!</definedName>
    <definedName name="_rep1">#REF!</definedName>
    <definedName name="_RES2" localSheetId="21">[41]RES!#REF!</definedName>
    <definedName name="_RES2" localSheetId="22">#REF!</definedName>
    <definedName name="_RES2">[41]RES!#REF!</definedName>
    <definedName name="_rge1" localSheetId="21">#REF!</definedName>
    <definedName name="_rge1" localSheetId="22">#REF!</definedName>
    <definedName name="_rge1">#REF!</definedName>
    <definedName name="_SE3" localSheetId="22">#REF!</definedName>
    <definedName name="_SE3">'[1]esc con 2.4% '!$E$1068</definedName>
    <definedName name="_SE4" localSheetId="22">#REF!</definedName>
    <definedName name="_SE4">'[1]esc con 2.4% '!$F$1068</definedName>
    <definedName name="_SE5" localSheetId="22">#REF!</definedName>
    <definedName name="_SE5">'[1]esc con 2.4% '!$G$1068</definedName>
    <definedName name="_SE6" localSheetId="22">#REF!</definedName>
    <definedName name="_SE6">'[1]esc con 2.4% '!$H$1068</definedName>
    <definedName name="_set96" localSheetId="21">#REF!</definedName>
    <definedName name="_set96" localSheetId="22">#REF!</definedName>
    <definedName name="_set96">#REF!</definedName>
    <definedName name="_set97" localSheetId="21">#REF!</definedName>
    <definedName name="_set97" localSheetId="22">#REF!</definedName>
    <definedName name="_set97">#REF!</definedName>
    <definedName name="_SG1" localSheetId="22">#REF!</definedName>
    <definedName name="_SG1">[40]Base!$DI1</definedName>
    <definedName name="_SG2" localSheetId="22">#REF!</definedName>
    <definedName name="_SG2">[40]Base!$DK1</definedName>
    <definedName name="_Sort" localSheetId="21" hidden="1">#REF!</definedName>
    <definedName name="_Sort" localSheetId="22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 localSheetId="22">#REF!</definedName>
    <definedName name="_SP96">'[7]prog-2003'!#REF!</definedName>
    <definedName name="_SP97" localSheetId="1">'[6]prog-2003'!#REF!</definedName>
    <definedName name="_SP97" localSheetId="22">#REF!</definedName>
    <definedName name="_SP97">'[7]prog-2003'!#REF!</definedName>
    <definedName name="_sr3" localSheetId="21">#REF!</definedName>
    <definedName name="_sr3" localSheetId="22">#REF!</definedName>
    <definedName name="_sr3">#REF!</definedName>
    <definedName name="_SRN96" localSheetId="21">#REF!</definedName>
    <definedName name="_SRN96" localSheetId="22">#REF!</definedName>
    <definedName name="_SRN96">#REF!</definedName>
    <definedName name="_SRT11" localSheetId="21" hidden="1">{"Minpmon",#N/A,FALSE,"Monthinput"}</definedName>
    <definedName name="_SRT11" localSheetId="22" hidden="1">{"Minpmon",#N/A,FALSE,"Monthinput"}</definedName>
    <definedName name="_SRT11" hidden="1">{"Minpmon",#N/A,FALSE,"Monthinput"}</definedName>
    <definedName name="_SUM1" localSheetId="21">#REF!</definedName>
    <definedName name="_SUM1" localSheetId="22">#REF!</definedName>
    <definedName name="_SUM1">#REF!</definedName>
    <definedName name="_SUM2" localSheetId="21">#REF!</definedName>
    <definedName name="_SUM2" localSheetId="22">#REF!</definedName>
    <definedName name="_SUM2">#REF!</definedName>
    <definedName name="_TA1" localSheetId="21">#REF!</definedName>
    <definedName name="_TA1" localSheetId="22">#REF!</definedName>
    <definedName name="_TA1">#REF!</definedName>
    <definedName name="_TA2" localSheetId="21">#REF!</definedName>
    <definedName name="_TA2" localSheetId="22">#REF!</definedName>
    <definedName name="_TA2">#REF!</definedName>
    <definedName name="_TAB1" localSheetId="21">#REF!</definedName>
    <definedName name="_TAB1" localSheetId="22">#REF!</definedName>
    <definedName name="_TAB1">#REF!</definedName>
    <definedName name="_TAB10" localSheetId="21">#REF!</definedName>
    <definedName name="_TAB10" localSheetId="22">#REF!</definedName>
    <definedName name="_TAB10">#REF!</definedName>
    <definedName name="_Tab11" localSheetId="21">#REF!</definedName>
    <definedName name="_Tab11" localSheetId="22">#REF!</definedName>
    <definedName name="_Tab11">#REF!</definedName>
    <definedName name="_Tab12" localSheetId="21">#REF!</definedName>
    <definedName name="_Tab12" localSheetId="22">#REF!</definedName>
    <definedName name="_Tab12">#REF!</definedName>
    <definedName name="_Tab13" localSheetId="21">#REF!</definedName>
    <definedName name="_Tab13" localSheetId="22">#REF!</definedName>
    <definedName name="_Tab13">#REF!</definedName>
    <definedName name="_Tab14" localSheetId="21">#REF!</definedName>
    <definedName name="_Tab14" localSheetId="22">#REF!</definedName>
    <definedName name="_Tab14">#REF!</definedName>
    <definedName name="_Tab15" localSheetId="21">#REF!</definedName>
    <definedName name="_Tab15" localSheetId="22">#REF!</definedName>
    <definedName name="_Tab15">#REF!</definedName>
    <definedName name="_Tab17" localSheetId="21">#REF!</definedName>
    <definedName name="_Tab17" localSheetId="22">#REF!</definedName>
    <definedName name="_Tab17">#REF!</definedName>
    <definedName name="_Tab18" localSheetId="21">#REF!</definedName>
    <definedName name="_Tab18" localSheetId="22">#REF!</definedName>
    <definedName name="_Tab18">#REF!</definedName>
    <definedName name="_TAB19" localSheetId="21">#REF!</definedName>
    <definedName name="_TAB19" localSheetId="22">#REF!</definedName>
    <definedName name="_TAB19">#REF!</definedName>
    <definedName name="_Tab2" localSheetId="21">#REF!</definedName>
    <definedName name="_Tab2" localSheetId="22">#REF!</definedName>
    <definedName name="_Tab2">#REF!</definedName>
    <definedName name="_TAB20" localSheetId="21">#REF!</definedName>
    <definedName name="_TAB20" localSheetId="22">#REF!</definedName>
    <definedName name="_TAB20">#REF!</definedName>
    <definedName name="_Tab21" localSheetId="21">#REF!</definedName>
    <definedName name="_Tab21" localSheetId="22">#REF!</definedName>
    <definedName name="_Tab21">#REF!</definedName>
    <definedName name="_Tab22" localSheetId="21">#REF!</definedName>
    <definedName name="_Tab22" localSheetId="22">#REF!</definedName>
    <definedName name="_Tab22">#REF!</definedName>
    <definedName name="_Tab23" localSheetId="21">#REF!</definedName>
    <definedName name="_Tab23" localSheetId="22">#REF!</definedName>
    <definedName name="_Tab23">#REF!</definedName>
    <definedName name="_Tab24" localSheetId="21">#REF!</definedName>
    <definedName name="_Tab24" localSheetId="22">#REF!</definedName>
    <definedName name="_Tab24">#REF!</definedName>
    <definedName name="_Tab25" localSheetId="21">#REF!</definedName>
    <definedName name="_Tab25" localSheetId="22">#REF!</definedName>
    <definedName name="_Tab25">#REF!</definedName>
    <definedName name="_Tab26" localSheetId="21">#REF!</definedName>
    <definedName name="_Tab26" localSheetId="22">#REF!</definedName>
    <definedName name="_Tab26">#REF!</definedName>
    <definedName name="_Tab27" localSheetId="21">#REF!</definedName>
    <definedName name="_Tab27" localSheetId="22">#REF!</definedName>
    <definedName name="_Tab27">#REF!</definedName>
    <definedName name="_Tab28" localSheetId="21">#REF!</definedName>
    <definedName name="_Tab28" localSheetId="22">#REF!</definedName>
    <definedName name="_Tab28">#REF!</definedName>
    <definedName name="_Tab29" localSheetId="21">#REF!</definedName>
    <definedName name="_Tab29" localSheetId="22">#REF!</definedName>
    <definedName name="_Tab29">#REF!</definedName>
    <definedName name="_TAB3" localSheetId="21">#REF!</definedName>
    <definedName name="_TAB3" localSheetId="22">#REF!</definedName>
    <definedName name="_TAB3">#REF!</definedName>
    <definedName name="_Tab30" localSheetId="21">#REF!</definedName>
    <definedName name="_Tab30" localSheetId="22">#REF!</definedName>
    <definedName name="_Tab30">#REF!</definedName>
    <definedName name="_Tab31" localSheetId="21">#REF!</definedName>
    <definedName name="_Tab31" localSheetId="22">#REF!</definedName>
    <definedName name="_Tab31">#REF!</definedName>
    <definedName name="_Tab32" localSheetId="21">#REF!</definedName>
    <definedName name="_Tab32" localSheetId="22">#REF!</definedName>
    <definedName name="_Tab32">#REF!</definedName>
    <definedName name="_Tab33" localSheetId="21">#REF!</definedName>
    <definedName name="_Tab33" localSheetId="22">#REF!</definedName>
    <definedName name="_Tab33">#REF!</definedName>
    <definedName name="_Tab34" localSheetId="21">#REF!</definedName>
    <definedName name="_Tab34" localSheetId="22">#REF!</definedName>
    <definedName name="_Tab34">#REF!</definedName>
    <definedName name="_Tab35" localSheetId="21">#REF!</definedName>
    <definedName name="_Tab35" localSheetId="22">#REF!</definedName>
    <definedName name="_Tab35">#REF!</definedName>
    <definedName name="_tAB4" localSheetId="21">#REF!</definedName>
    <definedName name="_tAB4" localSheetId="22">#REF!</definedName>
    <definedName name="_tAB4">#REF!</definedName>
    <definedName name="_TAB47" localSheetId="21">#REF!</definedName>
    <definedName name="_TAB47" localSheetId="22">#REF!</definedName>
    <definedName name="_TAB47">#REF!</definedName>
    <definedName name="_Tab5" localSheetId="21">#REF!</definedName>
    <definedName name="_Tab5" localSheetId="22">#REF!</definedName>
    <definedName name="_Tab5">#REF!</definedName>
    <definedName name="_Tab6" localSheetId="21">#REF!</definedName>
    <definedName name="_Tab6" localSheetId="22">#REF!</definedName>
    <definedName name="_Tab6">#REF!</definedName>
    <definedName name="_Tab7" localSheetId="21">#REF!</definedName>
    <definedName name="_Tab7" localSheetId="22">#REF!</definedName>
    <definedName name="_Tab7">#REF!</definedName>
    <definedName name="_Tab8" localSheetId="21">#REF!</definedName>
    <definedName name="_Tab8" localSheetId="22">#REF!</definedName>
    <definedName name="_Tab8">#REF!</definedName>
    <definedName name="_Tab9" localSheetId="21">#REF!</definedName>
    <definedName name="_Tab9" localSheetId="22">#REF!</definedName>
    <definedName name="_Tab9">#REF!</definedName>
    <definedName name="_tc30" localSheetId="21">#REF!</definedName>
    <definedName name="_tc30" localSheetId="22">#REF!</definedName>
    <definedName name="_tc30">#REF!</definedName>
    <definedName name="_tc99" localSheetId="22">#REF!</definedName>
    <definedName name="_tc99">'[42]PROYECCIONES-PM 2000mod'!$B$29</definedName>
    <definedName name="_TOT1" localSheetId="21">#REF!</definedName>
    <definedName name="_TOT1" localSheetId="22">#REF!</definedName>
    <definedName name="_TOT1">#REF!</definedName>
    <definedName name="_TST1" localSheetId="22">#REF!</definedName>
    <definedName name="_TST1">'[1]esc con 2.4% '!$B$135</definedName>
    <definedName name="_TST2" localSheetId="22">#REF!</definedName>
    <definedName name="_TST2">'[1]esc con 2.4% '!$B$261</definedName>
    <definedName name="_TST3" localSheetId="22">#REF!</definedName>
    <definedName name="_TST3">'[1]esc con 2.4% '!$A$226:$Z$958</definedName>
    <definedName name="_UES96" localSheetId="21">#REF!</definedName>
    <definedName name="_UES96" localSheetId="22">#REF!</definedName>
    <definedName name="_UES96">#REF!</definedName>
    <definedName name="_WEO1" localSheetId="21">#REF!</definedName>
    <definedName name="_WEO1" localSheetId="22">#REF!</definedName>
    <definedName name="_WEO1">#REF!</definedName>
    <definedName name="_WEO2" localSheetId="21">#REF!</definedName>
    <definedName name="_WEO2" localSheetId="22">#REF!</definedName>
    <definedName name="_WEO2">#REF!</definedName>
    <definedName name="_YR0110" localSheetId="22">#REF!</definedName>
    <definedName name="_YR0110">[27]Imp:Trade!$O$9:$R$464</definedName>
    <definedName name="_YR89" localSheetId="22">#REF!</definedName>
    <definedName name="_YR89">[27]Imp:Trade!$C$9:$C$464</definedName>
    <definedName name="_YR90" localSheetId="22">#REF!</definedName>
    <definedName name="_YR90">[27]Imp:Trade!$D$9:$D$464</definedName>
    <definedName name="_YR91" localSheetId="22">#REF!</definedName>
    <definedName name="_YR91">[27]Imp:Trade!$E$9:$E$464</definedName>
    <definedName name="_YR92" localSheetId="22">#REF!</definedName>
    <definedName name="_YR92">[27]Imp:Trade!$F$9:$F$464</definedName>
    <definedName name="_YR93" localSheetId="22">#REF!</definedName>
    <definedName name="_YR93">[27]Imp:Trade!$G$9:$G$464</definedName>
    <definedName name="_YR94" localSheetId="22">#REF!</definedName>
    <definedName name="_YR94">[27]Imp:Trade!$H$9:$H$464</definedName>
    <definedName name="_YR95" localSheetId="22">#REF!</definedName>
    <definedName name="_YR95">[27]Imp:Trade!$I$9:$I$464</definedName>
    <definedName name="_Z" localSheetId="21">[27]Imp!#REF!</definedName>
    <definedName name="_Z" localSheetId="22">#REF!</definedName>
    <definedName name="_Z">[27]Imp!#REF!</definedName>
    <definedName name="A">#N/A</definedName>
    <definedName name="A_IMPRESIÓN_IM" localSheetId="1">#REF!</definedName>
    <definedName name="A_impresión_IM" localSheetId="21">'[43]ponder a y p '!$A$1:$N$50</definedName>
    <definedName name="A_impresión_IM" localSheetId="22">#REF!</definedName>
    <definedName name="A_IMPRESIÓN_IM">#REF!</definedName>
    <definedName name="A1_" localSheetId="22">#REF!</definedName>
    <definedName name="A1_">[44]Sum1!#REF!</definedName>
    <definedName name="AA" localSheetId="21">#REF!</definedName>
    <definedName name="AA" localSheetId="22">#REF!</definedName>
    <definedName name="AA">#REF!</definedName>
    <definedName name="AA__Contents_and_file_description" localSheetId="21">#REF!</definedName>
    <definedName name="AA__Contents_and_file_description" localSheetId="22">#REF!</definedName>
    <definedName name="AA__Contents_and_file_description">#REF!</definedName>
    <definedName name="AAA" localSheetId="21">#REF!</definedName>
    <definedName name="AAA" localSheetId="22">#REF!</definedName>
    <definedName name="AAA">#REF!</definedName>
    <definedName name="aaaaa" localSheetId="21">#REF!</definedName>
    <definedName name="aaaaa" localSheetId="22">#REF!</definedName>
    <definedName name="aaaaa">#REF!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localSheetId="22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localSheetId="22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localSheetId="22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localSheetId="22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localSheetId="22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localSheetId="22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localSheetId="22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localSheetId="22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localSheetId="22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localSheetId="22" hidden="1">{"'boletin'!$A$1:$R$73"}</definedName>
    <definedName name="abac" hidden="1">{"'boletin'!$A$1:$R$73"}</definedName>
    <definedName name="ABBB" localSheetId="21">#REF!</definedName>
    <definedName name="ABBB" localSheetId="22">#REF!</definedName>
    <definedName name="ABBB">#REF!</definedName>
    <definedName name="abc" localSheetId="21" hidden="1">{"'boletin'!$A$1:$R$73"}</definedName>
    <definedName name="abc" localSheetId="22" hidden="1">{"'boletin'!$A$1:$R$73"}</definedName>
    <definedName name="abc" hidden="1">{"'boletin'!$A$1:$R$73"}</definedName>
    <definedName name="abr" localSheetId="22">#REF!</definedName>
    <definedName name="abr">[26]Programa!#REF!</definedName>
    <definedName name="abs" localSheetId="21">#REF!</definedName>
    <definedName name="abs" localSheetId="22">#REF!</definedName>
    <definedName name="abs">#REF!</definedName>
    <definedName name="ABSO" localSheetId="22">#REF!</definedName>
    <definedName name="ABSO">[40]Base!$C1</definedName>
    <definedName name="Accumulated_flows" localSheetId="21">[45]Program!#REF!</definedName>
    <definedName name="Accumulated_flows" localSheetId="22">#REF!</definedName>
    <definedName name="Accumulated_flows">[46]Program!#REF!</definedName>
    <definedName name="ACPAZ96" localSheetId="21">#REF!</definedName>
    <definedName name="ACPAZ96" localSheetId="22">#REF!</definedName>
    <definedName name="ACPAZ96">#REF!</definedName>
    <definedName name="activas" localSheetId="21">#REF!</definedName>
    <definedName name="activas" localSheetId="22">#REF!</definedName>
    <definedName name="activas">#REF!</definedName>
    <definedName name="ACTIVATE" localSheetId="21">#REF!</definedName>
    <definedName name="ACTIVATE" localSheetId="22">#REF!</definedName>
    <definedName name="ACTIVATE">#REF!</definedName>
    <definedName name="ad" localSheetId="21" hidden="1">{"Riqfin97",#N/A,FALSE,"Tran";"Riqfinpro",#N/A,FALSE,"Tran"}</definedName>
    <definedName name="ad" localSheetId="22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localSheetId="22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localSheetId="22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localSheetId="22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localSheetId="22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localSheetId="22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localSheetId="22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localSheetId="22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localSheetId="22" hidden="1">{"Riqfin97",#N/A,FALSE,"Tran";"Riqfinpro",#N/A,FALSE,"Tran"}</definedName>
    <definedName name="ad_4" hidden="1">{"Riqfin97",#N/A,FALSE,"Tran";"Riqfinpro",#N/A,FALSE,"Tran"}</definedName>
    <definedName name="Adb" localSheetId="22">#REF!</definedName>
    <definedName name="Adb">'[47]Debt 2009'!#REF!</definedName>
    <definedName name="Adf" localSheetId="22">#REF!</definedName>
    <definedName name="Adf">'[47]Debt 2009'!#REF!</definedName>
    <definedName name="adf_1" localSheetId="21" hidden="1">{"Riqfin97",#N/A,FALSE,"Tran";"Riqfinpro",#N/A,FALSE,"Tran"}</definedName>
    <definedName name="adf_1" localSheetId="22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localSheetId="22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localSheetId="22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localSheetId="22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localSheetId="22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localSheetId="22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localSheetId="22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localSheetId="22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localSheetId="22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localSheetId="22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localSheetId="22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localSheetId="22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localSheetId="22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localSheetId="22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localSheetId="22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localSheetId="22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localSheetId="22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localSheetId="22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localSheetId="22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localSheetId="22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localSheetId="22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localSheetId="22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localSheetId="22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localSheetId="22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localSheetId="22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localSheetId="22" hidden="1">{"Tab1",#N/A,FALSE,"P";"Tab2",#N/A,FALSE,"P"}</definedName>
    <definedName name="adfasdgd_4" hidden="1">{"Tab1",#N/A,FALSE,"P";"Tab2",#N/A,FALSE,"P"}</definedName>
    <definedName name="ads" localSheetId="22">#REF!</definedName>
    <definedName name="ads">'[48]Prog-Ejec'!$G$176</definedName>
    <definedName name="AE" localSheetId="22">#REF!</definedName>
    <definedName name="AE">[40]Base!$E1</definedName>
    <definedName name="AEL" localSheetId="21">[49]A!#REF!</definedName>
    <definedName name="AEL" localSheetId="22">#REF!</definedName>
    <definedName name="AEL">[49]A!#REF!</definedName>
    <definedName name="af" localSheetId="21" hidden="1">{"Tab1",#N/A,FALSE,"P";"Tab2",#N/A,FALSE,"P"}</definedName>
    <definedName name="af" localSheetId="22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localSheetId="22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localSheetId="22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localSheetId="22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localSheetId="22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localSheetId="22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localSheetId="22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localSheetId="22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localSheetId="22" hidden="1">{"Tab1",#N/A,FALSE,"P";"Tab2",#N/A,FALSE,"P"}</definedName>
    <definedName name="af_4" hidden="1">{"Tab1",#N/A,FALSE,"P";"Tab2",#N/A,FALSE,"P"}</definedName>
    <definedName name="afdbshare" localSheetId="21">#REF!</definedName>
    <definedName name="afdbshare" localSheetId="22">#REF!</definedName>
    <definedName name="afdbshare">#REF!</definedName>
    <definedName name="ag" localSheetId="21" hidden="1">{"Tab1",#N/A,FALSE,"P";"Tab2",#N/A,FALSE,"P"}</definedName>
    <definedName name="ag" localSheetId="22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localSheetId="22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localSheetId="22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localSheetId="22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localSheetId="22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localSheetId="22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localSheetId="22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localSheetId="22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localSheetId="22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localSheetId="22" hidden="1">{"'boletin'!$A$1:$R$73"}</definedName>
    <definedName name="agosto" hidden="1">{"'boletin'!$A$1:$R$73"}</definedName>
    <definedName name="AGREGADOS01" localSheetId="21">#REF!</definedName>
    <definedName name="AGREGADOS01" localSheetId="22">#REF!</definedName>
    <definedName name="AGREGADOS01">#REF!</definedName>
    <definedName name="AGREGADOS02" localSheetId="21">#REF!</definedName>
    <definedName name="AGREGADOS02" localSheetId="22">#REF!</definedName>
    <definedName name="AGREGADOS02">#REF!</definedName>
    <definedName name="AGREGAMENSUAL" localSheetId="21">#REF!</definedName>
    <definedName name="AGREGAMENSUAL" localSheetId="22">#REF!</definedName>
    <definedName name="AGREGAMENSUAL">#REF!</definedName>
    <definedName name="ah" localSheetId="21" hidden="1">{"Riqfin97",#N/A,FALSE,"Tran";"Riqfinpro",#N/A,FALSE,"Tran"}</definedName>
    <definedName name="ah" localSheetId="22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localSheetId="22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localSheetId="22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localSheetId="22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localSheetId="22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localSheetId="22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localSheetId="22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localSheetId="22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localSheetId="22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 localSheetId="22">#REF!</definedName>
    <definedName name="ahme2000">#REF!</definedName>
    <definedName name="ahme2001" localSheetId="21">#REF!</definedName>
    <definedName name="ahme2001" localSheetId="22">#REF!</definedName>
    <definedName name="ahme2001">#REF!</definedName>
    <definedName name="ahme2002" localSheetId="21">#REF!</definedName>
    <definedName name="ahme2002" localSheetId="22">#REF!</definedName>
    <definedName name="ahme2002">#REF!</definedName>
    <definedName name="ahme2003" localSheetId="21">#REF!</definedName>
    <definedName name="ahme2003" localSheetId="22">#REF!</definedName>
    <definedName name="ahme2003">#REF!</definedName>
    <definedName name="ahme98" localSheetId="21">[26]Programa!#REF!</definedName>
    <definedName name="ahme98" localSheetId="22">#REF!</definedName>
    <definedName name="ahme98">[26]Programa!#REF!</definedName>
    <definedName name="ahme98s" localSheetId="21">#REF!</definedName>
    <definedName name="ahme98s" localSheetId="22">#REF!</definedName>
    <definedName name="ahme98s">#REF!</definedName>
    <definedName name="ahme99" localSheetId="21">#REF!</definedName>
    <definedName name="ahme99" localSheetId="22">#REF!</definedName>
    <definedName name="ahme99">#REF!</definedName>
    <definedName name="ahome" localSheetId="21">#REF!</definedName>
    <definedName name="ahome" localSheetId="22">#REF!</definedName>
    <definedName name="ahome">#REF!</definedName>
    <definedName name="ahome98" localSheetId="21">[26]Programa!#REF!</definedName>
    <definedName name="ahome98" localSheetId="22">#REF!</definedName>
    <definedName name="ahome98">[26]Programa!#REF!</definedName>
    <definedName name="ahome98j" localSheetId="21">[26]Programa!#REF!</definedName>
    <definedName name="ahome98j" localSheetId="22">#REF!</definedName>
    <definedName name="ahome98j">[26]Programa!#REF!</definedName>
    <definedName name="ahorro" localSheetId="21">#REF!</definedName>
    <definedName name="ahorro" localSheetId="22">#REF!</definedName>
    <definedName name="ahorro">#REF!</definedName>
    <definedName name="ahorro2000" localSheetId="21">#REF!</definedName>
    <definedName name="ahorro2000" localSheetId="22">#REF!</definedName>
    <definedName name="ahorro2000">#REF!</definedName>
    <definedName name="ahorro2001" localSheetId="21">#REF!</definedName>
    <definedName name="ahorro2001" localSheetId="22">#REF!</definedName>
    <definedName name="ahorro2001">#REF!</definedName>
    <definedName name="ahorro2002" localSheetId="21">#REF!</definedName>
    <definedName name="ahorro2002" localSheetId="22">#REF!</definedName>
    <definedName name="ahorro2002">#REF!</definedName>
    <definedName name="ahorro2003" localSheetId="21">#REF!</definedName>
    <definedName name="ahorro2003" localSheetId="22">#REF!</definedName>
    <definedName name="ahorro2003">#REF!</definedName>
    <definedName name="ahorro98" localSheetId="21">[26]Programa!#REF!</definedName>
    <definedName name="ahorro98" localSheetId="22">#REF!</definedName>
    <definedName name="ahorro98">[26]Programa!#REF!</definedName>
    <definedName name="ahorro98j" localSheetId="21">[26]Programa!#REF!</definedName>
    <definedName name="ahorro98j" localSheetId="22">#REF!</definedName>
    <definedName name="ahorro98j">[26]Programa!#REF!</definedName>
    <definedName name="ahorro98s" localSheetId="21">#REF!</definedName>
    <definedName name="ahorro98s" localSheetId="22">#REF!</definedName>
    <definedName name="ahorro98s">#REF!</definedName>
    <definedName name="ahorro99" localSheetId="21">#REF!</definedName>
    <definedName name="ahorro99" localSheetId="22">#REF!</definedName>
    <definedName name="ahorro99">#REF!</definedName>
    <definedName name="AI" localSheetId="21">#REF!</definedName>
    <definedName name="AI" localSheetId="22">#REF!</definedName>
    <definedName name="AI">#REF!</definedName>
    <definedName name="aj" localSheetId="21" hidden="1">{"Riqfin97",#N/A,FALSE,"Tran";"Riqfinpro",#N/A,FALSE,"Tran"}</definedName>
    <definedName name="aj" localSheetId="22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localSheetId="22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localSheetId="22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localSheetId="22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localSheetId="22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localSheetId="22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localSheetId="22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localSheetId="22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localSheetId="22" hidden="1">{"Riqfin97",#N/A,FALSE,"Tran";"Riqfinpro",#N/A,FALSE,"Tran"}</definedName>
    <definedName name="aj_4" hidden="1">{"Riqfin97",#N/A,FALSE,"Tran";"Riqfinpro",#N/A,FALSE,"Tran"}</definedName>
    <definedName name="al" localSheetId="21" hidden="1">{"Riqfin97",#N/A,FALSE,"Tran";"Riqfinpro",#N/A,FALSE,"Tran"}</definedName>
    <definedName name="al" localSheetId="22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localSheetId="22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localSheetId="22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localSheetId="22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localSheetId="22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localSheetId="22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localSheetId="22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localSheetId="22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localSheetId="22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localSheetId="22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localSheetId="22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localSheetId="22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localSheetId="22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localSheetId="22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localSheetId="22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localSheetId="22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localSheetId="22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localSheetId="22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localSheetId="22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localSheetId="22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localSheetId="22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localSheetId="22" hidden="1">{"'brecha'!$A$1:$J$68","'grafica'!$A$83:$M$94"}</definedName>
    <definedName name="al_5" hidden="1">{"'brecha'!$A$1:$J$68","'grafica'!$A$83:$M$94"}</definedName>
    <definedName name="alivios" localSheetId="21">#REF!</definedName>
    <definedName name="alivios" localSheetId="22">#REF!</definedName>
    <definedName name="alivios">#REF!</definedName>
    <definedName name="ALL" localSheetId="22">#REF!</definedName>
    <definedName name="ALL">[27]Imp:Trade!$C$9:$R$464</definedName>
    <definedName name="ALTBCA" localSheetId="21">#REF!</definedName>
    <definedName name="ALTBCA" localSheetId="22">#REF!</definedName>
    <definedName name="ALTBCA">#REF!</definedName>
    <definedName name="ALTERNATIVOOOO" localSheetId="21">#REF!</definedName>
    <definedName name="ALTERNATIVOOOO" localSheetId="22">#REF!</definedName>
    <definedName name="ALTERNATIVOOOO">#REF!</definedName>
    <definedName name="amo" localSheetId="21" hidden="1">{"Tab1",#N/A,FALSE,"P";"Tab2",#N/A,FALSE,"P"}</definedName>
    <definedName name="amo" localSheetId="22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localSheetId="22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localSheetId="22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localSheetId="22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localSheetId="22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localSheetId="22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localSheetId="22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localSheetId="22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localSheetId="22" hidden="1">{"Tab1",#N/A,FALSE,"P";"Tab2",#N/A,FALSE,"P"}</definedName>
    <definedName name="amo_4" hidden="1">{"Tab1",#N/A,FALSE,"P";"Tab2",#N/A,FALSE,"P"}</definedName>
    <definedName name="amort" localSheetId="21">#REF!</definedName>
    <definedName name="amort" localSheetId="22">#REF!</definedName>
    <definedName name="amort">#REF!</definedName>
    <definedName name="Amorti" localSheetId="21">#REF!</definedName>
    <definedName name="Amorti" localSheetId="22">#REF!</definedName>
    <definedName name="Amorti">#REF!</definedName>
    <definedName name="ana" localSheetId="21">#REF!</definedName>
    <definedName name="ana" localSheetId="22">#REF!</definedName>
    <definedName name="ana">#REF!</definedName>
    <definedName name="ANAPROMESRESPMES" localSheetId="21" hidden="1">{"'boletin'!$A$1:$R$73"}</definedName>
    <definedName name="ANAPROMESRESPMES" localSheetId="22" hidden="1">{"'boletin'!$A$1:$R$73"}</definedName>
    <definedName name="ANAPROMESRESPMES" hidden="1">{"'boletin'!$A$1:$R$73"}</definedName>
    <definedName name="ANDA96" localSheetId="21">#REF!</definedName>
    <definedName name="ANDA96" localSheetId="22">#REF!</definedName>
    <definedName name="ANDA96">#REF!</definedName>
    <definedName name="andrea" localSheetId="21">#REF!</definedName>
    <definedName name="andrea" localSheetId="22">#REF!</definedName>
    <definedName name="andrea">#REF!</definedName>
    <definedName name="ANEXO" localSheetId="21">#REF!</definedName>
    <definedName name="ANEXO" localSheetId="22">#REF!</definedName>
    <definedName name="ANEXO">#REF!</definedName>
    <definedName name="ANTEL96" localSheetId="21">#REF!</definedName>
    <definedName name="ANTEL96" localSheetId="22">#REF!</definedName>
    <definedName name="ANTEL96">#REF!</definedName>
    <definedName name="anterior" localSheetId="21">#REF!</definedName>
    <definedName name="anterior" localSheetId="22">#REF!</definedName>
    <definedName name="anterior">#REF!</definedName>
    <definedName name="anuales" localSheetId="21">#REF!</definedName>
    <definedName name="anuales" localSheetId="22">#REF!</definedName>
    <definedName name="anuales">#REF!</definedName>
    <definedName name="AÑO_1999" localSheetId="21">#REF!</definedName>
    <definedName name="AÑO_1999" localSheetId="22">#REF!</definedName>
    <definedName name="AÑO_1999">#REF!</definedName>
    <definedName name="AÑOS" localSheetId="22">#REF!</definedName>
    <definedName name="AÑOS">[9]CONSULTA!$AU$8:$AU$12</definedName>
    <definedName name="APYR" localSheetId="21">#REF!</definedName>
    <definedName name="APYR" localSheetId="22">#REF!</definedName>
    <definedName name="APYR">#REF!</definedName>
    <definedName name="Area_2" localSheetId="21">#REF!</definedName>
    <definedName name="Area_2" localSheetId="22">#REF!</definedName>
    <definedName name="Area_2">#REF!</definedName>
    <definedName name="_xlnm.Extract" localSheetId="22">#REF!</definedName>
    <definedName name="_xlnm.Extract">'[1]esc con 2.4% '!$A$1169:$L$1282</definedName>
    <definedName name="_xlnm.Print_Area" localSheetId="1">'1. Saldos SPNF 2017- 2024'!$A$1:$E$57</definedName>
    <definedName name="_xlnm.Print_Area" localSheetId="18">'18. Progr. Mensual DEm'!$A$1:$N$85</definedName>
    <definedName name="_xlnm.Print_Area" localSheetId="21">#REF!</definedName>
    <definedName name="_xlnm.Print_Area" localSheetId="22">'22. Metadatos'!$A$1:$D$36</definedName>
    <definedName name="_xlnm.Print_Area" localSheetId="0">Portada!$A$1:$G$43</definedName>
    <definedName name="_xlnm.Print_Area">#REF!</definedName>
    <definedName name="Area1" localSheetId="21">#REF!</definedName>
    <definedName name="Area1" localSheetId="22">#REF!</definedName>
    <definedName name="Area1">#REF!</definedName>
    <definedName name="AREACONSTRUCCIO" localSheetId="21">#REF!</definedName>
    <definedName name="AREACONSTRUCCIO" localSheetId="22">#REF!</definedName>
    <definedName name="AREACONSTRUCCIO">#REF!</definedName>
    <definedName name="areor" localSheetId="21">#REF!</definedName>
    <definedName name="areor" localSheetId="22">#REF!</definedName>
    <definedName name="areor">#REF!</definedName>
    <definedName name="as" localSheetId="21" hidden="1">{"Minpmon",#N/A,FALSE,"Monthinput"}</definedName>
    <definedName name="as" localSheetId="22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localSheetId="22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localSheetId="22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localSheetId="22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localSheetId="22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localSheetId="22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localSheetId="22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localSheetId="22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localSheetId="22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localSheetId="22" hidden="1">{"Tab1",#N/A,FALSE,"P";"Tab2",#N/A,FALSE,"P"}</definedName>
    <definedName name="asd" hidden="1">{"Tab1",#N/A,FALSE,"P";"Tab2",#N/A,FALSE,"P"}</definedName>
    <definedName name="asdfasdf" localSheetId="21" hidden="1">{"Tab1",#N/A,FALSE,"P";"Tab2",#N/A,FALSE,"P"}</definedName>
    <definedName name="asdfasdf" localSheetId="22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localSheetId="22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localSheetId="22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localSheetId="22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localSheetId="22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localSheetId="22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localSheetId="22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localSheetId="22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localSheetId="22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localSheetId="22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localSheetId="22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localSheetId="22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localSheetId="22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localSheetId="22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localSheetId="22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localSheetId="22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localSheetId="22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localSheetId="22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localSheetId="22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localSheetId="22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localSheetId="22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localSheetId="22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localSheetId="22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localSheetId="22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localSheetId="22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localSheetId="22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localSheetId="22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localSheetId="22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 localSheetId="22">#REF!</definedName>
    <definedName name="asfasdgfasgf">#REF!</definedName>
    <definedName name="asfdfgasrgsrg" localSheetId="21" hidden="1">{"Riqfin97",#N/A,FALSE,"Tran";"Riqfinpro",#N/A,FALSE,"Tran"}</definedName>
    <definedName name="asfdfgasrgsrg" localSheetId="22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localSheetId="22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localSheetId="22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localSheetId="22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localSheetId="22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localSheetId="22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localSheetId="22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localSheetId="22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localSheetId="22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 localSheetId="22">#REF!</definedName>
    <definedName name="ASO">#REF!</definedName>
    <definedName name="Assistance" localSheetId="21">#REF!</definedName>
    <definedName name="Assistance" localSheetId="22">#REF!</definedName>
    <definedName name="Assistance">#REF!</definedName>
    <definedName name="atrade" localSheetId="11">[50]!atrade</definedName>
    <definedName name="atrade" localSheetId="13">[50]!atrade</definedName>
    <definedName name="atrade" localSheetId="14">[50]!atrade</definedName>
    <definedName name="atrade" localSheetId="16">[50]!atrade</definedName>
    <definedName name="atrade" localSheetId="22">#REF!</definedName>
    <definedName name="atrade" localSheetId="3">[50]!atrade</definedName>
    <definedName name="atrade" localSheetId="4">[50]!atrade</definedName>
    <definedName name="atrade" localSheetId="5">[50]!atrade</definedName>
    <definedName name="atrade" localSheetId="6">[50]!atrade</definedName>
    <definedName name="atrade" localSheetId="7">[50]!atrade</definedName>
    <definedName name="atrade" localSheetId="9">[50]!atrade</definedName>
    <definedName name="atrade">[50]!atrade</definedName>
    <definedName name="ayuda" localSheetId="11">[51]!ayuda</definedName>
    <definedName name="ayuda" localSheetId="13">[51]!ayuda</definedName>
    <definedName name="ayuda" localSheetId="14">[51]!ayuda</definedName>
    <definedName name="ayuda" localSheetId="16">[51]!ayuda</definedName>
    <definedName name="ayuda" localSheetId="21">[52]!ayuda</definedName>
    <definedName name="ayuda" localSheetId="22">#REF!</definedName>
    <definedName name="ayuda" localSheetId="3">[51]!ayuda</definedName>
    <definedName name="ayuda" localSheetId="4">[51]!ayuda</definedName>
    <definedName name="ayuda" localSheetId="5">[51]!ayuda</definedName>
    <definedName name="ayuda" localSheetId="6">[51]!ayuda</definedName>
    <definedName name="ayuda" localSheetId="7">[51]!ayuda</definedName>
    <definedName name="ayuda" localSheetId="9">[51]!ayuda</definedName>
    <definedName name="ayuda">[51]!ayuda</definedName>
    <definedName name="B" localSheetId="21">#REF!</definedName>
    <definedName name="B" localSheetId="22">#REF!</definedName>
    <definedName name="B">#REF!</definedName>
    <definedName name="B.2nEEN" localSheetId="21">#REF!</definedName>
    <definedName name="B.2nEEN" localSheetId="22">#REF!</definedName>
    <definedName name="B.2nEEN">#REF!</definedName>
    <definedName name="B_S" localSheetId="21">#REF!</definedName>
    <definedName name="B_S" localSheetId="22">#REF!</definedName>
    <definedName name="B_S">#REF!</definedName>
    <definedName name="BAAJUSTADA" localSheetId="21">#REF!</definedName>
    <definedName name="BAAJUSTADA" localSheetId="22">#REF!</definedName>
    <definedName name="BAAJUSTADA">#REF!</definedName>
    <definedName name="BABA" localSheetId="21">#REF!</definedName>
    <definedName name="BABA" localSheetId="22">#REF!</definedName>
    <definedName name="BABA">#REF!</definedName>
    <definedName name="Badea" localSheetId="1">'[47]Debt 2009'!#REF!</definedName>
    <definedName name="Badea" localSheetId="21">'[47]Debt 2009'!#REF!</definedName>
    <definedName name="Badea" localSheetId="22">#REF!</definedName>
    <definedName name="Badea">'[47]Debt 2009'!#REF!</definedName>
    <definedName name="BAL" localSheetId="22">#REF!</definedName>
    <definedName name="BAL">[2]DETALLADO!$A$1:$A$340</definedName>
    <definedName name="Bal.Apert." localSheetId="21">#REF!</definedName>
    <definedName name="Bal.Apert." localSheetId="22">#REF!</definedName>
    <definedName name="Bal.Apert.">#REF!</definedName>
    <definedName name="Bal.Cierre" localSheetId="21">#REF!</definedName>
    <definedName name="Bal.Cierre" localSheetId="22">#REF!</definedName>
    <definedName name="Bal.Cierre">#REF!</definedName>
    <definedName name="balanza" localSheetId="21">#REF!</definedName>
    <definedName name="balanza" localSheetId="22">#REF!</definedName>
    <definedName name="balanza">#REF!</definedName>
    <definedName name="BALDETALLADA" localSheetId="21">#REF!</definedName>
    <definedName name="BALDETALLADA" localSheetId="22">#REF!</definedName>
    <definedName name="BALDETALLADA">#REF!</definedName>
    <definedName name="bancos" localSheetId="21">#REF!</definedName>
    <definedName name="bancos" localSheetId="22">#REF!</definedName>
    <definedName name="bancos">#REF!</definedName>
    <definedName name="BANCOS_COMERCIALES" localSheetId="21">#REF!</definedName>
    <definedName name="BANCOS_COMERCIALES" localSheetId="22">#REF!</definedName>
    <definedName name="BANCOS_COMERCIALES">#REF!</definedName>
    <definedName name="BANCOSCOMERCIAL" localSheetId="21">#REF!</definedName>
    <definedName name="BANCOSCOMERCIAL" localSheetId="22">#REF!</definedName>
    <definedName name="BANCOSCOMERCIAL">#REF!</definedName>
    <definedName name="Bank_soundness" localSheetId="21">#REF!</definedName>
    <definedName name="Bank_soundness" localSheetId="22">#REF!</definedName>
    <definedName name="Bank_soundness">#REF!</definedName>
    <definedName name="BANMA" localSheetId="21">#REF!</definedName>
    <definedName name="BANMA" localSheetId="22">#REF!</definedName>
    <definedName name="BANMA">#REF!</definedName>
    <definedName name="basass" localSheetId="22">#REF!</definedName>
    <definedName name="basass">[53]assumptions!$A$2:$M$34</definedName>
    <definedName name="basass2" localSheetId="22">#REF!</definedName>
    <definedName name="basass2">[54]assumptions!$A$2:$M$34</definedName>
    <definedName name="BASDAT" localSheetId="21">'[35]Annual Tables'!#REF!</definedName>
    <definedName name="BASDAT" localSheetId="22">#REF!</definedName>
    <definedName name="BASDAT">'[35]Annual Tables'!#REF!</definedName>
    <definedName name="base" localSheetId="21">#REF!</definedName>
    <definedName name="base" localSheetId="22">#REF!</definedName>
    <definedName name="base">#REF!</definedName>
    <definedName name="BASE_MON" localSheetId="21">#REF!</definedName>
    <definedName name="BASE_MON" localSheetId="22">#REF!</definedName>
    <definedName name="BASE_MON">#REF!</definedName>
    <definedName name="BASE1" localSheetId="21">#REF!</definedName>
    <definedName name="BASE1" localSheetId="22">#REF!</definedName>
    <definedName name="BASE1">#REF!</definedName>
    <definedName name="_xlnm.Database" localSheetId="21">#REF!</definedName>
    <definedName name="_xlnm.Database" localSheetId="22">#REF!</definedName>
    <definedName name="_xlnm.Database">#REF!</definedName>
    <definedName name="BaseYear" localSheetId="22">#REF!</definedName>
    <definedName name="BaseYear">'[47]Debt 2009'!$C$3</definedName>
    <definedName name="Basic_Data" localSheetId="21">#REF!</definedName>
    <definedName name="Basic_Data" localSheetId="22">#REF!</definedName>
    <definedName name="Basic_Data">#REF!</definedName>
    <definedName name="BASICO" localSheetId="22">#REF!</definedName>
    <definedName name="BASICO">'[1]esc con 2.4% '!$B$1055</definedName>
    <definedName name="BasketName" localSheetId="22">#REF!</definedName>
    <definedName name="BasketName">[55]Info!$B$72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 localSheetId="22">#REF!</definedName>
    <definedName name="BB__Data_Exports_from_Real__Sector_File">#REF!</definedName>
    <definedName name="BB__Data_Imports_from_BOP_File" localSheetId="21">#REF!</definedName>
    <definedName name="BB__Data_Imports_from_BOP_File" localSheetId="22">#REF!</definedName>
    <definedName name="BB__Data_Imports_from_BOP_File">#REF!</definedName>
    <definedName name="BB__Data_Imports_from_Fiscal_File" localSheetId="21">#REF!</definedName>
    <definedName name="BB__Data_Imports_from_Fiscal_File" localSheetId="22">#REF!</definedName>
    <definedName name="BB__Data_Imports_from_Fiscal_File">#REF!</definedName>
    <definedName name="BB__Data_Imports_from_Monetary_File" localSheetId="21">#REF!</definedName>
    <definedName name="BB__Data_Imports_from_Monetary_File" localSheetId="22">#REF!</definedName>
    <definedName name="BB__Data_Imports_from_Monetary_File">#REF!</definedName>
    <definedName name="BB__Data_inputs_for_projections" localSheetId="21">#REF!</definedName>
    <definedName name="BB__Data_inputs_for_projections" localSheetId="22">#REF!</definedName>
    <definedName name="BB__Data_inputs_for_projections">#REF!</definedName>
    <definedName name="bb_1" localSheetId="21" hidden="1">{"Riqfin97",#N/A,FALSE,"Tran";"Riqfinpro",#N/A,FALSE,"Tran"}</definedName>
    <definedName name="bb_1" localSheetId="22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localSheetId="22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localSheetId="22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localSheetId="22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localSheetId="22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localSheetId="22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localSheetId="22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localSheetId="22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 localSheetId="22">#REF!</definedName>
    <definedName name="BBB">#REF!</definedName>
    <definedName name="bbbb" localSheetId="21" hidden="1">{"Minpmon",#N/A,FALSE,"Monthinput"}</definedName>
    <definedName name="bbbb" localSheetId="22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localSheetId="22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localSheetId="22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localSheetId="22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localSheetId="22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localSheetId="22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localSheetId="22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localSheetId="22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localSheetId="22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localSheetId="22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localSheetId="22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localSheetId="22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localSheetId="22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localSheetId="22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localSheetId="22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localSheetId="22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localSheetId="22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localSheetId="22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localSheetId="22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localSheetId="22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localSheetId="22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localSheetId="22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localSheetId="22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localSheetId="22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localSheetId="22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localSheetId="22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localSheetId="22" hidden="1">{"Tab1",#N/A,FALSE,"P";"Tab2",#N/A,FALSE,"P"}</definedName>
    <definedName name="bbxvbcv_4" hidden="1">{"Tab1",#N/A,FALSE,"P";"Tab2",#N/A,FALSE,"P"}</definedName>
    <definedName name="BC" localSheetId="22">#REF!</definedName>
    <definedName name="BC">[40]Base!$G1</definedName>
    <definedName name="BCA" localSheetId="22">#REF!</definedName>
    <definedName name="BCA">[56]Q6!$E$10:$AN$10</definedName>
    <definedName name="BCA_GDP">#N/A</definedName>
    <definedName name="BCA_NGDP" localSheetId="21">#REF!</definedName>
    <definedName name="BCA_NGDP" localSheetId="22">#REF!</definedName>
    <definedName name="BCA_NGDP">#REF!</definedName>
    <definedName name="BCH" localSheetId="21">#REF!</definedName>
    <definedName name="BCH" localSheetId="22">#REF!</definedName>
    <definedName name="BCH">#REF!</definedName>
    <definedName name="BCH_10G" localSheetId="21">#REF!</definedName>
    <definedName name="BCH_10G" localSheetId="22">#REF!</definedName>
    <definedName name="BCH_10G">#REF!</definedName>
    <definedName name="BCH_10R" localSheetId="21">#REF!</definedName>
    <definedName name="BCH_10R" localSheetId="22">#REF!</definedName>
    <definedName name="BCH_10R">#REF!</definedName>
    <definedName name="BCH_1ERSEM" localSheetId="21">#REF!</definedName>
    <definedName name="BCH_1ERSEM" localSheetId="22">#REF!</definedName>
    <definedName name="BCH_1ERSEM">#REF!</definedName>
    <definedName name="BCH_2DOSEM" localSheetId="21">#REF!</definedName>
    <definedName name="BCH_2DOSEM" localSheetId="22">#REF!</definedName>
    <definedName name="BCH_2DOSEM">#REF!</definedName>
    <definedName name="BCN" localSheetId="21">#REF!</definedName>
    <definedName name="BCN" localSheetId="22">#REF!</definedName>
    <definedName name="BCN">#REF!</definedName>
    <definedName name="bcos" localSheetId="21">#REF!</definedName>
    <definedName name="bcos" localSheetId="22">#REF!</definedName>
    <definedName name="bcos">#REF!</definedName>
    <definedName name="Bcos_Com_20G" localSheetId="21">#REF!</definedName>
    <definedName name="Bcos_Com_20G" localSheetId="22">#REF!</definedName>
    <definedName name="Bcos_Com_20G">#REF!</definedName>
    <definedName name="Bcos_Com20R" localSheetId="21">#REF!</definedName>
    <definedName name="Bcos_Com20R" localSheetId="22">#REF!</definedName>
    <definedName name="Bcos_Com20R">#REF!</definedName>
    <definedName name="bdbdcbv" localSheetId="21" hidden="1">{"Tab1",#N/A,FALSE,"P";"Tab2",#N/A,FALSE,"P"}</definedName>
    <definedName name="bdbdcbv" localSheetId="22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localSheetId="22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localSheetId="22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localSheetId="22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localSheetId="22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localSheetId="22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localSheetId="22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localSheetId="22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localSheetId="22" hidden="1">{"Tab1",#N/A,FALSE,"P";"Tab2",#N/A,FALSE,"P"}</definedName>
    <definedName name="bdbdcbv_4" hidden="1">{"Tab1",#N/A,FALSE,"P";"Tab2",#N/A,FALSE,"P"}</definedName>
    <definedName name="BE">#N/A</definedName>
    <definedName name="BEA" localSheetId="21">#REF!</definedName>
    <definedName name="BEA" localSheetId="22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1">#REF!</definedName>
    <definedName name="BEBE" localSheetId="22">#REF!</definedName>
    <definedName name="BEBE">#REF!</definedName>
    <definedName name="BED" localSheetId="21">#REF!</definedName>
    <definedName name="BED" localSheetId="22">#REF!</definedName>
    <definedName name="BED">#REF!</definedName>
    <definedName name="BED_6" localSheetId="21">#REF!</definedName>
    <definedName name="BED_6" localSheetId="22">#REF!</definedName>
    <definedName name="BED_6">#REF!</definedName>
    <definedName name="BEDE" localSheetId="21">#REF!</definedName>
    <definedName name="BEDE" localSheetId="22">#REF!</definedName>
    <definedName name="BEDE">#REF!</definedName>
    <definedName name="Beg_Bal" localSheetId="21">#REF!</definedName>
    <definedName name="Beg_Bal" localSheetId="22">#REF!</definedName>
    <definedName name="Beg_Bal">#REF!</definedName>
    <definedName name="Bei" localSheetId="1">'[47]Debt 2009'!#REF!</definedName>
    <definedName name="Bei" localSheetId="21">'[47]Debt 2009'!#REF!</definedName>
    <definedName name="Bei" localSheetId="22">#REF!</definedName>
    <definedName name="Bei">'[47]Debt 2009'!#REF!</definedName>
    <definedName name="bem" localSheetId="22">#REF!</definedName>
    <definedName name="bem">[26]Programa!#REF!</definedName>
    <definedName name="BEM_1b" localSheetId="22">#REF!</definedName>
    <definedName name="BEM_1b">[57]BEM_1!#REF!</definedName>
    <definedName name="BEM_1c" localSheetId="22">#REF!</definedName>
    <definedName name="BEM_1c">[57]BEM_1!#REF!</definedName>
    <definedName name="BEO" localSheetId="21">#REF!</definedName>
    <definedName name="BEO" localSheetId="22">#REF!</definedName>
    <definedName name="BEO">#REF!</definedName>
    <definedName name="BER" localSheetId="21">#REF!</definedName>
    <definedName name="BER" localSheetId="22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 localSheetId="22">#REF!</definedName>
    <definedName name="BESD">#REF!</definedName>
    <definedName name="best" localSheetId="21">#REF!</definedName>
    <definedName name="best" localSheetId="22">#REF!</definedName>
    <definedName name="best">#REF!</definedName>
    <definedName name="BEST_D" localSheetId="21">#REF!</definedName>
    <definedName name="BEST_D" localSheetId="22">#REF!</definedName>
    <definedName name="BEST_D">#REF!</definedName>
    <definedName name="BF" localSheetId="21">#REF!</definedName>
    <definedName name="BF" localSheetId="22">#REF!</definedName>
    <definedName name="BF">#REF!</definedName>
    <definedName name="BFD" localSheetId="21">#REF!</definedName>
    <definedName name="BFD" localSheetId="22">#REF!</definedName>
    <definedName name="BFD">#REF!</definedName>
    <definedName name="BFDA" localSheetId="21">#REF!</definedName>
    <definedName name="BFDA" localSheetId="22">#REF!</definedName>
    <definedName name="BFDA">#REF!</definedName>
    <definedName name="BFDI" localSheetId="21">#REF!</definedName>
    <definedName name="BFDI" localSheetId="22">#REF!</definedName>
    <definedName name="BFDI">#REF!</definedName>
    <definedName name="BFDIL" localSheetId="21">#REF!</definedName>
    <definedName name="BFDIL" localSheetId="22">#REF!</definedName>
    <definedName name="BFDIL">#REF!</definedName>
    <definedName name="BFL">#N/A</definedName>
    <definedName name="BFL_D" localSheetId="21">#REF!</definedName>
    <definedName name="BFL_D" localSheetId="22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1">#REF!</definedName>
    <definedName name="BFO" localSheetId="22">#REF!</definedName>
    <definedName name="BFO">#REF!</definedName>
    <definedName name="BFOA" localSheetId="21">#REF!</definedName>
    <definedName name="BFOA" localSheetId="22">#REF!</definedName>
    <definedName name="BFOA">#REF!</definedName>
    <definedName name="BFOAG" localSheetId="21">#REF!</definedName>
    <definedName name="BFOAG" localSheetId="22">#REF!</definedName>
    <definedName name="BFOAG">#REF!</definedName>
    <definedName name="BFOAP" localSheetId="21">#REF!</definedName>
    <definedName name="BFOAP" localSheetId="22">#REF!</definedName>
    <definedName name="BFOAP">#REF!</definedName>
    <definedName name="BFOG" localSheetId="21">#REF!</definedName>
    <definedName name="BFOG" localSheetId="22">#REF!</definedName>
    <definedName name="BFOG">#REF!</definedName>
    <definedName name="BFOL" localSheetId="21">#REF!</definedName>
    <definedName name="BFOL" localSheetId="22">#REF!</definedName>
    <definedName name="BFOL">#REF!</definedName>
    <definedName name="BFOL_B" localSheetId="21">#REF!</definedName>
    <definedName name="BFOL_B" localSheetId="22">#REF!</definedName>
    <definedName name="BFOL_B">#REF!</definedName>
    <definedName name="BFOL_G" localSheetId="21">#REF!</definedName>
    <definedName name="BFOL_G" localSheetId="22">#REF!</definedName>
    <definedName name="BFOL_G">#REF!</definedName>
    <definedName name="BFOL_L" localSheetId="21">#REF!</definedName>
    <definedName name="BFOL_L" localSheetId="22">#REF!</definedName>
    <definedName name="BFOL_L">#REF!</definedName>
    <definedName name="BFOL_O" localSheetId="21">#REF!</definedName>
    <definedName name="BFOL_O" localSheetId="22">#REF!</definedName>
    <definedName name="BFOL_O">#REF!</definedName>
    <definedName name="BFOL_S" localSheetId="21">#REF!</definedName>
    <definedName name="BFOL_S" localSheetId="22">#REF!</definedName>
    <definedName name="BFOL_S">#REF!</definedName>
    <definedName name="BFOLB" localSheetId="21">#REF!</definedName>
    <definedName name="BFOLB" localSheetId="22">#REF!</definedName>
    <definedName name="BFOLB">#REF!</definedName>
    <definedName name="BFOLG" localSheetId="21">#REF!</definedName>
    <definedName name="BFOLG" localSheetId="22">#REF!</definedName>
    <definedName name="BFOLG">#REF!</definedName>
    <definedName name="BFOLG_L" localSheetId="21">#REF!</definedName>
    <definedName name="BFOLG_L" localSheetId="22">#REF!</definedName>
    <definedName name="BFOLG_L">#REF!</definedName>
    <definedName name="BFOLP" localSheetId="21">#REF!</definedName>
    <definedName name="BFOLP" localSheetId="22">#REF!</definedName>
    <definedName name="BFOLP">#REF!</definedName>
    <definedName name="BFOP" localSheetId="21">#REF!</definedName>
    <definedName name="BFOP" localSheetId="22">#REF!</definedName>
    <definedName name="BFOP">#REF!</definedName>
    <definedName name="BFP" localSheetId="21">#REF!</definedName>
    <definedName name="BFP" localSheetId="22">#REF!</definedName>
    <definedName name="BFP">#REF!</definedName>
    <definedName name="BFPA" localSheetId="21">#REF!</definedName>
    <definedName name="BFPA" localSheetId="22">#REF!</definedName>
    <definedName name="BFPA">#REF!</definedName>
    <definedName name="BFPAG" localSheetId="21">#REF!</definedName>
    <definedName name="BFPAG" localSheetId="22">#REF!</definedName>
    <definedName name="BFPAG">#REF!</definedName>
    <definedName name="BFPG" localSheetId="21">#REF!</definedName>
    <definedName name="BFPG" localSheetId="22">#REF!</definedName>
    <definedName name="BFPG">#REF!</definedName>
    <definedName name="BFPL" localSheetId="21">#REF!</definedName>
    <definedName name="BFPL" localSheetId="22">#REF!</definedName>
    <definedName name="BFPL">#REF!</definedName>
    <definedName name="BFPLBN" localSheetId="21">#REF!</definedName>
    <definedName name="BFPLBN" localSheetId="22">#REF!</definedName>
    <definedName name="BFPLBN">#REF!</definedName>
    <definedName name="BFPLD" localSheetId="21">#REF!</definedName>
    <definedName name="BFPLD" localSheetId="22">#REF!</definedName>
    <definedName name="BFPLD">#REF!</definedName>
    <definedName name="BFPLD_G" localSheetId="21">#REF!</definedName>
    <definedName name="BFPLD_G" localSheetId="22">#REF!</definedName>
    <definedName name="BFPLD_G">#REF!</definedName>
    <definedName name="BFPLDG" localSheetId="21">#REF!</definedName>
    <definedName name="BFPLDG" localSheetId="22">#REF!</definedName>
    <definedName name="BFPLDG">#REF!</definedName>
    <definedName name="BFPLDP" localSheetId="21">#REF!</definedName>
    <definedName name="BFPLDP" localSheetId="22">#REF!</definedName>
    <definedName name="BFPLDP">#REF!</definedName>
    <definedName name="BFPLE" localSheetId="21">#REF!</definedName>
    <definedName name="BFPLE" localSheetId="22">#REF!</definedName>
    <definedName name="BFPLE">#REF!</definedName>
    <definedName name="BFPLE_G" localSheetId="21">#REF!</definedName>
    <definedName name="BFPLE_G" localSheetId="22">#REF!</definedName>
    <definedName name="BFPLE_G">#REF!</definedName>
    <definedName name="BFPLMM" localSheetId="21">#REF!</definedName>
    <definedName name="BFPLMM" localSheetId="22">#REF!</definedName>
    <definedName name="BFPLMM">#REF!</definedName>
    <definedName name="BFPP" localSheetId="21">#REF!</definedName>
    <definedName name="BFPP" localSheetId="22">#REF!</definedName>
    <definedName name="BFPP">#REF!</definedName>
    <definedName name="BFRA" localSheetId="21">#REF!</definedName>
    <definedName name="BFRA" localSheetId="22">#REF!</definedName>
    <definedName name="BFRA">#REF!</definedName>
    <definedName name="BFUND" localSheetId="21">#REF!</definedName>
    <definedName name="BFUND" localSheetId="22">#REF!</definedName>
    <definedName name="BFUND">#REF!</definedName>
    <definedName name="bg" localSheetId="21" hidden="1">{"Tab1",#N/A,FALSE,"P";"Tab2",#N/A,FALSE,"P"}</definedName>
    <definedName name="bg" localSheetId="22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 localSheetId="22">#REF!</definedName>
    <definedName name="BGS">#REF!</definedName>
    <definedName name="BI" localSheetId="21">#REF!</definedName>
    <definedName name="BI" localSheetId="22">#REF!</definedName>
    <definedName name="BI">#REF!</definedName>
    <definedName name="BIC" localSheetId="21">#REF!</definedName>
    <definedName name="BIC" localSheetId="22">#REF!</definedName>
    <definedName name="BIC">#REF!</definedName>
    <definedName name="BID" localSheetId="21">#REF!</definedName>
    <definedName name="BID" localSheetId="22">#REF!</definedName>
    <definedName name="BID">#REF!</definedName>
    <definedName name="bilat" localSheetId="21">#REF!</definedName>
    <definedName name="bilat" localSheetId="22">#REF!</definedName>
    <definedName name="bilat">#REF!</definedName>
    <definedName name="BIO" localSheetId="21">[36]raw!#REF!</definedName>
    <definedName name="BIO" localSheetId="22">#REF!</definedName>
    <definedName name="BIO">[36]raw!#REF!</definedName>
    <definedName name="BIP" localSheetId="21">#REF!</definedName>
    <definedName name="BIP" localSheetId="22">#REF!</definedName>
    <definedName name="BIP">#REF!</definedName>
    <definedName name="BK" localSheetId="21">#REF!</definedName>
    <definedName name="BK" localSheetId="22">#REF!</definedName>
    <definedName name="BK">#REF!</definedName>
    <definedName name="BKF">#N/A</definedName>
    <definedName name="BKF_6" localSheetId="21">#REF!</definedName>
    <definedName name="BKF_6" localSheetId="22">#REF!</definedName>
    <definedName name="BKF_6">#REF!</definedName>
    <definedName name="BKFA" localSheetId="21">#REF!</definedName>
    <definedName name="BKFA" localSheetId="22">#REF!</definedName>
    <definedName name="BKFA">#REF!</definedName>
    <definedName name="BKO" localSheetId="21">#REF!</definedName>
    <definedName name="BKO" localSheetId="22">#REF!</definedName>
    <definedName name="BKO">#REF!</definedName>
    <definedName name="BM" localSheetId="21">#REF!</definedName>
    <definedName name="BM" localSheetId="22">#REF!</definedName>
    <definedName name="BM">#REF!</definedName>
    <definedName name="BMG" localSheetId="22">#REF!</definedName>
    <definedName name="BMG">[58]Q6!$E$27:$AH$27</definedName>
    <definedName name="BMII" localSheetId="21">#REF!</definedName>
    <definedName name="BMII" localSheetId="22">#REF!</definedName>
    <definedName name="BMII">#REF!</definedName>
    <definedName name="BMII_7" localSheetId="21">#REF!</definedName>
    <definedName name="BMII_7" localSheetId="22">#REF!</definedName>
    <definedName name="BMII_7">#REF!</definedName>
    <definedName name="BMIIB">#N/A</definedName>
    <definedName name="BMIIG">#N/A</definedName>
    <definedName name="BMS" localSheetId="22">#REF!</definedName>
    <definedName name="BMS">[58]Q6!$E$29:$AH$29</definedName>
    <definedName name="BO" localSheetId="21">#REF!</definedName>
    <definedName name="BO" localSheetId="22">#REF!</definedName>
    <definedName name="BO">#REF!</definedName>
    <definedName name="Bolivia" localSheetId="21">#REF!</definedName>
    <definedName name="Bolivia" localSheetId="22">#REF!</definedName>
    <definedName name="Bolivia">#REF!</definedName>
    <definedName name="bonos" localSheetId="21">#REF!</definedName>
    <definedName name="bonos" localSheetId="22">#REF!</definedName>
    <definedName name="bonos">#REF!</definedName>
    <definedName name="BOP" localSheetId="21">#REF!</definedName>
    <definedName name="BOP" localSheetId="22">#REF!</definedName>
    <definedName name="BOP">#REF!</definedName>
    <definedName name="BOP_GDP" localSheetId="21">#REF!</definedName>
    <definedName name="BOP_GDP" localSheetId="22">#REF!</definedName>
    <definedName name="BOP_GDP">#REF!</definedName>
    <definedName name="BOP_Q96" localSheetId="21">#REF!</definedName>
    <definedName name="BOP_Q96" localSheetId="22">#REF!</definedName>
    <definedName name="BOP_Q96">#REF!</definedName>
    <definedName name="BOP_Q97" localSheetId="21">#REF!</definedName>
    <definedName name="BOP_Q97" localSheetId="22">#REF!</definedName>
    <definedName name="BOP_Q97">#REF!</definedName>
    <definedName name="BOP_SUM" localSheetId="21">#REF!</definedName>
    <definedName name="BOP_SUM" localSheetId="22">#REF!</definedName>
    <definedName name="BOP_SUM">#REF!</definedName>
    <definedName name="BOPF" localSheetId="21">#REF!</definedName>
    <definedName name="BOPF" localSheetId="22">#REF!</definedName>
    <definedName name="BOPF">#REF!</definedName>
    <definedName name="BOPGDP" localSheetId="21">'[59]Table 9'!#REF!</definedName>
    <definedName name="BOPGDP" localSheetId="22">#REF!</definedName>
    <definedName name="BOPGDP">'[59]Table 9'!#REF!</definedName>
    <definedName name="BOPIND" localSheetId="21">#REF!</definedName>
    <definedName name="BOPIND" localSheetId="22">#REF!</definedName>
    <definedName name="BOPIND">#REF!</definedName>
    <definedName name="BOPSDR" localSheetId="21">#REF!</definedName>
    <definedName name="BOPSDR" localSheetId="22">#REF!</definedName>
    <definedName name="BOPSDR">#REF!</definedName>
    <definedName name="BOPUSD" localSheetId="21">#REF!</definedName>
    <definedName name="BOPUSD" localSheetId="22">#REF!</definedName>
    <definedName name="BOPUSD">#REF!</definedName>
    <definedName name="BPRESU" localSheetId="21">#REF!</definedName>
    <definedName name="BPRESU" localSheetId="22">#REF!</definedName>
    <definedName name="BPRESU">#REF!</definedName>
    <definedName name="BRASS" localSheetId="21">#REF!</definedName>
    <definedName name="BRASS" localSheetId="22">#REF!</definedName>
    <definedName name="BRASS">#REF!</definedName>
    <definedName name="BRASS_6" localSheetId="21">#REF!</definedName>
    <definedName name="BRASS_6" localSheetId="22">#REF!</definedName>
    <definedName name="BRASS_6">#REF!</definedName>
    <definedName name="Brazil" localSheetId="21">#REF!</definedName>
    <definedName name="Brazil" localSheetId="22">#REF!</definedName>
    <definedName name="Brazil">#REF!</definedName>
    <definedName name="brechs" localSheetId="21" hidden="1">{"'brecha'!$A$1:$J$68","'grafica'!$A$83:$M$94"}</definedName>
    <definedName name="brechs" localSheetId="22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localSheetId="22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localSheetId="22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localSheetId="22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localSheetId="22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localSheetId="22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localSheetId="22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localSheetId="22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localSheetId="22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localSheetId="22" hidden="1">{"Tab1",#N/A,FALSE,"P";"Tab2",#N/A,FALSE,"P"}</definedName>
    <definedName name="brf" hidden="1">{"Tab1",#N/A,FALSE,"P";"Tab2",#N/A,FALSE,"P"}</definedName>
    <definedName name="BsSs.Ext" localSheetId="21">#REF!</definedName>
    <definedName name="BsSs.Ext" localSheetId="22">#REF!</definedName>
    <definedName name="BsSs.Ext">#REF!</definedName>
    <definedName name="BTR" localSheetId="21">#REF!</definedName>
    <definedName name="BTR" localSheetId="22">#REF!</definedName>
    <definedName name="BTR">#REF!</definedName>
    <definedName name="BTRG" localSheetId="21">#REF!</definedName>
    <definedName name="BTRG" localSheetId="22">#REF!</definedName>
    <definedName name="BTRG">#REF!</definedName>
    <definedName name="BTRP" localSheetId="21">#REF!</definedName>
    <definedName name="BTRP" localSheetId="22">#REF!</definedName>
    <definedName name="BTRP">#REF!</definedName>
    <definedName name="Budget_expenditure" localSheetId="21">#REF!</definedName>
    <definedName name="Budget_expenditure" localSheetId="22">#REF!</definedName>
    <definedName name="Budget_expenditure">#REF!</definedName>
    <definedName name="Budget_revenue" localSheetId="21">#REF!</definedName>
    <definedName name="Budget_revenue" localSheetId="22">#REF!</definedName>
    <definedName name="Budget_revenue">#REF!</definedName>
    <definedName name="BX" localSheetId="21">#REF!</definedName>
    <definedName name="BX" localSheetId="22">#REF!</definedName>
    <definedName name="BX">#REF!</definedName>
    <definedName name="BXG" localSheetId="22">#REF!</definedName>
    <definedName name="BXG">[58]Q6!$E$19:$AH$19</definedName>
    <definedName name="BXS" localSheetId="22">#REF!</definedName>
    <definedName name="BXS">[58]Q6!$E$21:$AH$21</definedName>
    <definedName name="C.Asignac." localSheetId="21">#REF!</definedName>
    <definedName name="C.Asignac." localSheetId="22">#REF!</definedName>
    <definedName name="C.Asignac.">#REF!</definedName>
    <definedName name="C.Capital" localSheetId="21">#REF!</definedName>
    <definedName name="C.Capital" localSheetId="22">#REF!</definedName>
    <definedName name="C.Capital">#REF!</definedName>
    <definedName name="C.Distrib.Sec." localSheetId="21">#REF!</definedName>
    <definedName name="C.Distrib.Sec." localSheetId="22">#REF!</definedName>
    <definedName name="C.Distrib.Sec.">#REF!</definedName>
    <definedName name="C.Financiera" localSheetId="21">#REF!</definedName>
    <definedName name="C.Financiera" localSheetId="22">#REF!</definedName>
    <definedName name="C.Financiera">#REF!</definedName>
    <definedName name="C.Generac." localSheetId="21">#REF!</definedName>
    <definedName name="C.Generac." localSheetId="22">#REF!</definedName>
    <definedName name="C.Generac.">#REF!</definedName>
    <definedName name="C.Intermedio" localSheetId="21">#REF!</definedName>
    <definedName name="C.Intermedio" localSheetId="22">#REF!</definedName>
    <definedName name="C.Intermedio">#REF!</definedName>
    <definedName name="C.OVVA" localSheetId="21">#REF!</definedName>
    <definedName name="C.OVVA" localSheetId="22">#REF!</definedName>
    <definedName name="C.OVVA">#REF!</definedName>
    <definedName name="C.Prod." localSheetId="21">#REF!</definedName>
    <definedName name="C.Prod." localSheetId="22">#REF!</definedName>
    <definedName name="C.Prod.">#REF!</definedName>
    <definedName name="C.Redistrib.Espec." localSheetId="21">#REF!</definedName>
    <definedName name="C.Redistrib.Espec." localSheetId="22">#REF!</definedName>
    <definedName name="C.Redistrib.Espec.">#REF!</definedName>
    <definedName name="C.Revaloriz." localSheetId="21">#REF!</definedName>
    <definedName name="C.Revaloriz." localSheetId="22">#REF!</definedName>
    <definedName name="C.Revaloriz.">#REF!</definedName>
    <definedName name="C.Utiliz.Ing.Disp." localSheetId="21">#REF!</definedName>
    <definedName name="C.Utiliz.Ing.Disp." localSheetId="22">#REF!</definedName>
    <definedName name="C.Utiliz.Ing.Disp.">#REF!</definedName>
    <definedName name="C.Utiliz.Ing.Disp.Aj" localSheetId="21">#REF!</definedName>
    <definedName name="C.Utiliz.Ing.Disp.Aj" localSheetId="22">#REF!</definedName>
    <definedName name="C.Utiliz.Ing.Disp.Aj">#REF!</definedName>
    <definedName name="C_">#N/A</definedName>
    <definedName name="C__mis_documentos_arnulfo_CAMBIOS_excel_Presupuesto_Mensual_Ejecutado_SEPTIEMBRE_2002l.XLS_Septiembre" localSheetId="22">#REF!</definedName>
    <definedName name="C__mis_documentos_arnulfo_CAMBIOS_excel_Presupuesto_Mensual_Ejecutado_SEPTIEMBRE_2002l.XLS_Septiembre">[48]septiembre!$B$50</definedName>
    <definedName name="CA" localSheetId="21" hidden="1">{"'RIN-INTRANET'!$A$1:$K$71"}</definedName>
    <definedName name="CA" localSheetId="22" hidden="1">{"'RIN-INTRANET'!$A$1:$K$71"}</definedName>
    <definedName name="CA" hidden="1">{"'RIN-INTRANET'!$A$1:$K$71"}</definedName>
    <definedName name="CA_1" localSheetId="21" hidden="1">{"'RIN-INTRANET'!$A$1:$K$71"}</definedName>
    <definedName name="CA_1" localSheetId="22" hidden="1">{"'RIN-INTRANET'!$A$1:$K$71"}</definedName>
    <definedName name="CA_1" hidden="1">{"'RIN-INTRANET'!$A$1:$K$71"}</definedName>
    <definedName name="CA_1_1" localSheetId="21" hidden="1">{"'RIN-INTRANET'!$A$1:$K$71"}</definedName>
    <definedName name="CA_1_1" localSheetId="22" hidden="1">{"'RIN-INTRANET'!$A$1:$K$71"}</definedName>
    <definedName name="CA_1_1" hidden="1">{"'RIN-INTRANET'!$A$1:$K$71"}</definedName>
    <definedName name="CA_1_2" localSheetId="21" hidden="1">{"'RIN-INTRANET'!$A$1:$K$71"}</definedName>
    <definedName name="CA_1_2" localSheetId="22" hidden="1">{"'RIN-INTRANET'!$A$1:$K$71"}</definedName>
    <definedName name="CA_1_2" hidden="1">{"'RIN-INTRANET'!$A$1:$K$71"}</definedName>
    <definedName name="CA_1_3" localSheetId="21" hidden="1">{"'RIN-INTRANET'!$A$1:$K$71"}</definedName>
    <definedName name="CA_1_3" localSheetId="22" hidden="1">{"'RIN-INTRANET'!$A$1:$K$71"}</definedName>
    <definedName name="CA_1_3" hidden="1">{"'RIN-INTRANET'!$A$1:$K$71"}</definedName>
    <definedName name="CA_1_4" localSheetId="21" hidden="1">{"'RIN-INTRANET'!$A$1:$K$71"}</definedName>
    <definedName name="CA_1_4" localSheetId="22" hidden="1">{"'RIN-INTRANET'!$A$1:$K$71"}</definedName>
    <definedName name="CA_1_4" hidden="1">{"'RIN-INTRANET'!$A$1:$K$71"}</definedName>
    <definedName name="CA_2" localSheetId="21" hidden="1">{"'RIN-INTRANET'!$A$1:$K$71"}</definedName>
    <definedName name="CA_2" localSheetId="22" hidden="1">{"'RIN-INTRANET'!$A$1:$K$71"}</definedName>
    <definedName name="CA_2" hidden="1">{"'RIN-INTRANET'!$A$1:$K$71"}</definedName>
    <definedName name="CA_3" localSheetId="21" hidden="1">{"'RIN-INTRANET'!$A$1:$K$71"}</definedName>
    <definedName name="CA_3" localSheetId="22" hidden="1">{"'RIN-INTRANET'!$A$1:$K$71"}</definedName>
    <definedName name="CA_3" hidden="1">{"'RIN-INTRANET'!$A$1:$K$71"}</definedName>
    <definedName name="CA_4" localSheetId="21" hidden="1">{"'RIN-INTRANET'!$A$1:$K$71"}</definedName>
    <definedName name="CA_4" localSheetId="22" hidden="1">{"'RIN-INTRANET'!$A$1:$K$71"}</definedName>
    <definedName name="CA_4" hidden="1">{"'RIN-INTRANET'!$A$1:$K$71"}</definedName>
    <definedName name="caCACA" localSheetId="21" hidden="1">{"'RIN-INTRANET'!$A$1:$K$71"}</definedName>
    <definedName name="caCACA" localSheetId="22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localSheetId="22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localSheetId="22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localSheetId="22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localSheetId="22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localSheetId="22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localSheetId="22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localSheetId="22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localSheetId="22" hidden="1">{"'RIN-INTRANET'!$A$1:$K$71"}</definedName>
    <definedName name="caCACA_4" hidden="1">{"'RIN-INTRANET'!$A$1:$K$71"}</definedName>
    <definedName name="CAJA" localSheetId="22">#REF!</definedName>
    <definedName name="CAJA">[40]Base!$H1</definedName>
    <definedName name="calcNGS_NGDP">#N/A</definedName>
    <definedName name="CAM_S1" localSheetId="21">#REF!</definedName>
    <definedName name="CAM_S1" localSheetId="22">#REF!</definedName>
    <definedName name="CAM_S1">#REF!</definedName>
    <definedName name="CAMARON" localSheetId="21">#REF!</definedName>
    <definedName name="CAMARON" localSheetId="22">#REF!</definedName>
    <definedName name="CAMARON">#REF!</definedName>
    <definedName name="CAMSDESC" localSheetId="22">#REF!</definedName>
    <definedName name="CAMSDESC">[40]Base!$J1</definedName>
    <definedName name="CAMSNESB" localSheetId="21">[40]Base!#REF!</definedName>
    <definedName name="CAMSNESB" localSheetId="22">#REF!</definedName>
    <definedName name="CAMSNESB">[40]Base!#REF!</definedName>
    <definedName name="camsnoen" localSheetId="22">#REF!</definedName>
    <definedName name="camsnoen">[40]Base!$M1</definedName>
    <definedName name="CAMSP" localSheetId="22">#REF!</definedName>
    <definedName name="CAMSP">[40]Base!$I1</definedName>
    <definedName name="captados" localSheetId="21">#REF!</definedName>
    <definedName name="captados" localSheetId="22">#REF!</definedName>
    <definedName name="captados">#REF!</definedName>
    <definedName name="Carlos" localSheetId="21" hidden="1">{"'RIN-INTRANET'!$A$1:$K$71"}</definedName>
    <definedName name="Carlos" localSheetId="22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localSheetId="22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localSheetId="22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localSheetId="22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localSheetId="22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localSheetId="22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localSheetId="22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localSheetId="22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localSheetId="22" hidden="1">{"'RIN-INTRANET'!$A$1:$K$71"}</definedName>
    <definedName name="Carlos_4" hidden="1">{"'RIN-INTRANET'!$A$1:$K$71"}</definedName>
    <definedName name="CAT" localSheetId="21">#REF!</definedName>
    <definedName name="CAT" localSheetId="22">#REF!</definedName>
    <definedName name="CAT">#REF!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localSheetId="22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 localSheetId="22">#REF!</definedName>
    <definedName name="CC_1__CPI_data">#REF!</definedName>
    <definedName name="CC_1__GDP_by_Final_Demand_Component" localSheetId="21">#REF!</definedName>
    <definedName name="CC_1__GDP_by_Final_Demand_Component" localSheetId="22">#REF!</definedName>
    <definedName name="CC_1__GDP_by_Final_Demand_Component">#REF!</definedName>
    <definedName name="CC_1__Gross_Domestic_Investment" localSheetId="21">#REF!</definedName>
    <definedName name="CC_1__Gross_Domestic_Investment" localSheetId="22">#REF!</definedName>
    <definedName name="CC_1__Gross_Domestic_Investment">#REF!</definedName>
    <definedName name="CC_1__National_Income_at_current_prices" localSheetId="21">#REF!</definedName>
    <definedName name="CC_1__National_Income_at_current_prices" localSheetId="22">#REF!</definedName>
    <definedName name="CC_1__National_Income_at_current_prices">#REF!</definedName>
    <definedName name="CC_1__Real_GDP_by_Sector" localSheetId="21">#REF!</definedName>
    <definedName name="CC_1__Real_GDP_by_Sector" localSheetId="22">#REF!</definedName>
    <definedName name="CC_1__Real_GDP_by_Sector">#REF!</definedName>
    <definedName name="CC_1__Selected_Wage_Indicators" localSheetId="21">#REF!</definedName>
    <definedName name="CC_1__Selected_Wage_Indicators" localSheetId="22">#REF!</definedName>
    <definedName name="CC_1__Selected_Wage_Indicators">#REF!</definedName>
    <definedName name="CC_1__Statistics_Agriculture" localSheetId="21">#REF!</definedName>
    <definedName name="CC_1__Statistics_Agriculture" localSheetId="22">#REF!</definedName>
    <definedName name="CC_1__Statistics_Agriculture">#REF!</definedName>
    <definedName name="CC_1__Statistics_Manufacturing_Production" localSheetId="21">#REF!</definedName>
    <definedName name="CC_1__Statistics_Manufacturing_Production" localSheetId="22">#REF!</definedName>
    <definedName name="CC_1__Statistics_Manufacturing_Production">#REF!</definedName>
    <definedName name="cc_1_1" localSheetId="21" hidden="1">{"Riqfin97",#N/A,FALSE,"Tran";"Riqfinpro",#N/A,FALSE,"Tran"}</definedName>
    <definedName name="cc_1_1" localSheetId="22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localSheetId="22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localSheetId="22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localSheetId="22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localSheetId="22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localSheetId="22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localSheetId="22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 localSheetId="22">#REF!</definedName>
    <definedName name="ccbccr">#REF!</definedName>
    <definedName name="CCC" localSheetId="21">#REF!</definedName>
    <definedName name="CCC" localSheetId="22">#REF!</definedName>
    <definedName name="CCC">#REF!</definedName>
    <definedName name="cccc">#N/A</definedName>
    <definedName name="ccccc" localSheetId="21" hidden="1">{"Minpmon",#N/A,FALSE,"Monthinput"}</definedName>
    <definedName name="ccccc" localSheetId="22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localSheetId="22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localSheetId="22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localSheetId="22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localSheetId="22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localSheetId="22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localSheetId="22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localSheetId="22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localSheetId="22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localSheetId="22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localSheetId="22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localSheetId="22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localSheetId="22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localSheetId="22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localSheetId="22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localSheetId="22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localSheetId="22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localSheetId="22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localSheetId="22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localSheetId="22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localSheetId="22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localSheetId="22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localSheetId="22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localSheetId="22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localSheetId="22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localSheetId="22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localSheetId="22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localSheetId="22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localSheetId="22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localSheetId="22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localSheetId="22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localSheetId="22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localSheetId="22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localSheetId="22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localSheetId="22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localSheetId="22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localSheetId="22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localSheetId="22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localSheetId="22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localSheetId="22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localSheetId="22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localSheetId="22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localSheetId="22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localSheetId="22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 localSheetId="22">#REF!</definedName>
    <definedName name="ccme">#REF!</definedName>
    <definedName name="ccme2000" localSheetId="21">#REF!</definedName>
    <definedName name="ccme2000" localSheetId="22">#REF!</definedName>
    <definedName name="ccme2000">#REF!</definedName>
    <definedName name="ccme2001" localSheetId="21">#REF!</definedName>
    <definedName name="ccme2001" localSheetId="22">#REF!</definedName>
    <definedName name="ccme2001">#REF!</definedName>
    <definedName name="ccme2002" localSheetId="21">#REF!</definedName>
    <definedName name="ccme2002" localSheetId="22">#REF!</definedName>
    <definedName name="ccme2002">#REF!</definedName>
    <definedName name="ccme2003" localSheetId="21">#REF!</definedName>
    <definedName name="ccme2003" localSheetId="22">#REF!</definedName>
    <definedName name="ccme2003">#REF!</definedName>
    <definedName name="ccme98" localSheetId="21">[26]Programa!#REF!</definedName>
    <definedName name="ccme98" localSheetId="22">#REF!</definedName>
    <definedName name="ccme98">[26]Programa!#REF!</definedName>
    <definedName name="ccme98j" localSheetId="21">[26]Programa!#REF!</definedName>
    <definedName name="ccme98j" localSheetId="22">#REF!</definedName>
    <definedName name="ccme98j">[26]Programa!#REF!</definedName>
    <definedName name="ccme98s" localSheetId="21">#REF!</definedName>
    <definedName name="ccme98s" localSheetId="22">#REF!</definedName>
    <definedName name="ccme98s">#REF!</definedName>
    <definedName name="ccme99" localSheetId="21">#REF!</definedName>
    <definedName name="ccme99" localSheetId="22">#REF!</definedName>
    <definedName name="ccme99">#REF!</definedName>
    <definedName name="CCode" localSheetId="22">#REF!</definedName>
    <definedName name="CCode">[60]Codes!$A$2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localSheetId="22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localSheetId="22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localSheetId="22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localSheetId="22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localSheetId="22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localSheetId="22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localSheetId="22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localSheetId="22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localSheetId="22" hidden="1">{"Minpmon",#N/A,FALSE,"Monthinput"}</definedName>
    <definedName name="cdert" hidden="1">{"Minpmon",#N/A,FALSE,"Monthinput"}</definedName>
    <definedName name="CDP" localSheetId="22">#REF!</definedName>
    <definedName name="CDP">[40]Base!$N1</definedName>
    <definedName name="CDPR" localSheetId="22">#REF!</definedName>
    <definedName name="CDPR">[40]Base!$Q1</definedName>
    <definedName name="ce" localSheetId="22">#REF!</definedName>
    <definedName name="ce">[9]CONSULTA!$C$2</definedName>
    <definedName name="cec" localSheetId="21" hidden="1">{"Minpmon",#N/A,FALSE,"Monthinput"}</definedName>
    <definedName name="cec" localSheetId="22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localSheetId="22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localSheetId="22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localSheetId="22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localSheetId="22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localSheetId="22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localSheetId="22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localSheetId="22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localSheetId="22" hidden="1">{"Minpmon",#N/A,FALSE,"Monthinput"}</definedName>
    <definedName name="cec_4" hidden="1">{"Minpmon",#N/A,FALSE,"Monthinput"}</definedName>
    <definedName name="cel" localSheetId="21">#REF!</definedName>
    <definedName name="cel" localSheetId="22">#REF!</definedName>
    <definedName name="cel">#REF!</definedName>
    <definedName name="CEMENTO" localSheetId="21">#REF!</definedName>
    <definedName name="CEMENTO" localSheetId="22">#REF!</definedName>
    <definedName name="CEMENTO">#REF!</definedName>
    <definedName name="cementoB" localSheetId="21" hidden="1">{"'boletin'!$A$1:$R$73"}</definedName>
    <definedName name="cementoB" localSheetId="22" hidden="1">{"'boletin'!$A$1:$R$73"}</definedName>
    <definedName name="cementoB" hidden="1">{"'boletin'!$A$1:$R$73"}</definedName>
    <definedName name="CENGOVT" localSheetId="21">#REF!</definedName>
    <definedName name="CENGOVT" localSheetId="22">#REF!</definedName>
    <definedName name="CENGOVT">#REF!</definedName>
    <definedName name="CEPA96" localSheetId="21">#REF!</definedName>
    <definedName name="CEPA96" localSheetId="22">#REF!</definedName>
    <definedName name="CEPA96">#REF!</definedName>
    <definedName name="cerdito2" localSheetId="21">#REF!</definedName>
    <definedName name="cerdito2" localSheetId="22">#REF!</definedName>
    <definedName name="cerdito2">#REF!</definedName>
    <definedName name="CFG" localSheetId="21">[61]Hoja1!#REF!</definedName>
    <definedName name="CFG" localSheetId="22">#REF!</definedName>
    <definedName name="CFG">[61]Hoja1!#REF!</definedName>
    <definedName name="CG" localSheetId="22">#REF!</definedName>
    <definedName name="CG">[40]Base!$R1</definedName>
    <definedName name="cg_1" localSheetId="21">[40]Base!#REF!</definedName>
    <definedName name="cg_1" localSheetId="22">#REF!</definedName>
    <definedName name="cg_1">[40]Base!$R1048576</definedName>
    <definedName name="CGBUDG" localSheetId="21">#REF!</definedName>
    <definedName name="CGBUDG" localSheetId="22">#REF!</definedName>
    <definedName name="CGBUDG">#REF!</definedName>
    <definedName name="CGBUDG_" localSheetId="21">#REF!</definedName>
    <definedName name="CGBUDG_" localSheetId="22">#REF!</definedName>
    <definedName name="CGBUDG_">#REF!</definedName>
    <definedName name="CGEXBUDG" localSheetId="21">#REF!</definedName>
    <definedName name="CGEXBUDG" localSheetId="22">#REF!</definedName>
    <definedName name="CGEXBUDG">#REF!</definedName>
    <definedName name="CGFIS" localSheetId="21">#REF!</definedName>
    <definedName name="CGFIS" localSheetId="22">#REF!</definedName>
    <definedName name="CGFIS">#REF!</definedName>
    <definedName name="CGNRP" localSheetId="21">#REF!</definedName>
    <definedName name="CGNRP" localSheetId="22">#REF!</definedName>
    <definedName name="CGNRP">#REF!</definedName>
    <definedName name="cgshare" localSheetId="21">[62]Multilateral!#REF!</definedName>
    <definedName name="cgshare" localSheetId="22">#REF!</definedName>
    <definedName name="cgshare">[62]Multilateral!#REF!</definedName>
    <definedName name="Chart100" localSheetId="1">[4]BS2000!#REF!</definedName>
    <definedName name="Chart100" localSheetId="21">[4]BS2000!#REF!</definedName>
    <definedName name="Chart100" localSheetId="22">#REF!</definedName>
    <definedName name="Chart100">[4]BS2000!#REF!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localSheetId="22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1">#REF!</definedName>
    <definedName name="CHILE" localSheetId="22">#REF!</definedName>
    <definedName name="CHILE">#REF!</definedName>
    <definedName name="CHK" localSheetId="21">#REF!</definedName>
    <definedName name="CHK" localSheetId="22">#REF!</definedName>
    <definedName name="CHK">#REF!</definedName>
    <definedName name="CHK1.1" localSheetId="22">#REF!</definedName>
    <definedName name="CHK1.1">[63]Q1!$E$60:$AH$60</definedName>
    <definedName name="CHK2.1" localSheetId="22">#REF!</definedName>
    <definedName name="CHK2.1">[32]Q2!$E$67:$AH$67</definedName>
    <definedName name="CHK2.2" localSheetId="22">#REF!</definedName>
    <definedName name="CHK2.2">[32]Q2!$E$70:$AH$70</definedName>
    <definedName name="CHK2.3" localSheetId="22">#REF!</definedName>
    <definedName name="CHK2.3">[32]Q2!$E$75:$AH$75</definedName>
    <definedName name="CHK3.1" localSheetId="22">#REF!</definedName>
    <definedName name="CHK3.1">[32]Q3!$E$60:$AH$60</definedName>
    <definedName name="CHK5.1" localSheetId="21">#REF!</definedName>
    <definedName name="CHK5.1" localSheetId="22">#REF!</definedName>
    <definedName name="CHK5.1">#REF!</definedName>
    <definedName name="cifras_" localSheetId="21">#REF!</definedName>
    <definedName name="cifras_" localSheetId="22">#REF!</definedName>
    <definedName name="cifras_">#REF!</definedName>
    <definedName name="cirr" localSheetId="21">#REF!</definedName>
    <definedName name="cirr" localSheetId="22">#REF!</definedName>
    <definedName name="cirr">#REF!</definedName>
    <definedName name="cmbccr" localSheetId="21">#REF!</definedName>
    <definedName name="cmbccr" localSheetId="22">#REF!</definedName>
    <definedName name="cmbccr">#REF!</definedName>
    <definedName name="cmbcom" localSheetId="21">#REF!</definedName>
    <definedName name="cmbcom" localSheetId="22">#REF!</definedName>
    <definedName name="cmbcom">#REF!</definedName>
    <definedName name="cmca" localSheetId="21">#REF!</definedName>
    <definedName name="cmca" localSheetId="22">#REF!</definedName>
    <definedName name="cmca">#REF!</definedName>
    <definedName name="cmsbn" localSheetId="21">#REF!</definedName>
    <definedName name="cmsbn" localSheetId="22">#REF!</definedName>
    <definedName name="cmsbn">#REF!</definedName>
    <definedName name="CNSPNF" localSheetId="21">#REF!</definedName>
    <definedName name="CNSPNF" localSheetId="22">#REF!</definedName>
    <definedName name="CNSPNF">#REF!</definedName>
    <definedName name="cod" localSheetId="21">#REF!</definedName>
    <definedName name="cod" localSheetId="22">#REF!</definedName>
    <definedName name="cod">#REF!</definedName>
    <definedName name="COEF.ANALISIS" localSheetId="21">#REF!</definedName>
    <definedName name="COEF.ANALISIS" localSheetId="22">#REF!</definedName>
    <definedName name="COEF.ANALISIS">#REF!</definedName>
    <definedName name="COL" localSheetId="21">[44]Projections!#REF!</definedName>
    <definedName name="COL" localSheetId="22">#REF!</definedName>
    <definedName name="COL">[44]Projections!#REF!</definedName>
    <definedName name="COM" localSheetId="21">#REF!</definedName>
    <definedName name="COM" localSheetId="22">#REF!</definedName>
    <definedName name="COM">#REF!</definedName>
    <definedName name="COMEXT" localSheetId="21">#REF!</definedName>
    <definedName name="COMEXT" localSheetId="22">#REF!</definedName>
    <definedName name="COMEXT">#REF!</definedName>
    <definedName name="CONCK" localSheetId="21">#REF!</definedName>
    <definedName name="CONCK" localSheetId="22">#REF!</definedName>
    <definedName name="CONCK">#REF!</definedName>
    <definedName name="conor" localSheetId="21">#REF!</definedName>
    <definedName name="conor" localSheetId="22">#REF!</definedName>
    <definedName name="conor">#REF!</definedName>
    <definedName name="cons" localSheetId="21">#REF!</definedName>
    <definedName name="cons" localSheetId="22">#REF!</definedName>
    <definedName name="cons">#REF!</definedName>
    <definedName name="CONSOLID" localSheetId="22">#REF!</definedName>
    <definedName name="CONSOLID">[64]Hoja1!$L$6:$M$7</definedName>
    <definedName name="CONSULTA" localSheetId="22">#REF!</definedName>
    <definedName name="CONSULTA">[9]CONSULTA!$C$2</definedName>
    <definedName name="Consulta3" localSheetId="21">#REF!</definedName>
    <definedName name="Consulta3" localSheetId="22">#REF!</definedName>
    <definedName name="Consulta3">#REF!</definedName>
    <definedName name="contacto" localSheetId="21">#REF!</definedName>
    <definedName name="contacto" localSheetId="22">#REF!</definedName>
    <definedName name="contacto">#REF!</definedName>
    <definedName name="Contents" localSheetId="21">#REF!:#REF!</definedName>
    <definedName name="Contents" localSheetId="22">#REF!:#REF!</definedName>
    <definedName name="Contents">#REF!:#REF!</definedName>
    <definedName name="CONTROL" localSheetId="22">#REF!</definedName>
    <definedName name="CONTROL">[40]Base!$A$1</definedName>
    <definedName name="copytable16" localSheetId="22">#REF!</definedName>
    <definedName name="copytable16">[65]table1!$A$14:$J$75</definedName>
    <definedName name="Copytodebt" localSheetId="21">#REF!</definedName>
    <definedName name="Copytodebt" localSheetId="22">#REF!</definedName>
    <definedName name="Copytodebt">#REF!</definedName>
    <definedName name="COUNT" localSheetId="21">#REF!</definedName>
    <definedName name="COUNT" localSheetId="22">#REF!</definedName>
    <definedName name="COUNT">#REF!</definedName>
    <definedName name="COUNTER" localSheetId="21">#REF!</definedName>
    <definedName name="COUNTER" localSheetId="22">#REF!</definedName>
    <definedName name="COUNTER">#REF!</definedName>
    <definedName name="CountryName" localSheetId="21">[66]xxx!#REF!</definedName>
    <definedName name="CountryName" localSheetId="22">#REF!</definedName>
    <definedName name="CountryName">[66]xxx!#REF!</definedName>
    <definedName name="CPI" localSheetId="21">#REF!</definedName>
    <definedName name="CPI" localSheetId="22">#REF!</definedName>
    <definedName name="CPI">#REF!</definedName>
    <definedName name="CPICUM" localSheetId="21">#REF!</definedName>
    <definedName name="CPICUM" localSheetId="22">#REF!</definedName>
    <definedName name="CPICUM">#REF!</definedName>
    <definedName name="CRECPIB" localSheetId="22">#REF!</definedName>
    <definedName name="CRECPIB">[40]Base!$T1</definedName>
    <definedName name="CRECWM" localSheetId="22">#REF!</definedName>
    <definedName name="CRECWM">[67]SUPUESTOS!A$15</definedName>
    <definedName name="cred" localSheetId="21">#REF!</definedName>
    <definedName name="cred" localSheetId="22">#REF!</definedName>
    <definedName name="cred">#REF!</definedName>
    <definedName name="cred1" localSheetId="21">#REF!</definedName>
    <definedName name="cred1" localSheetId="22">#REF!</definedName>
    <definedName name="cred1">#REF!</definedName>
    <definedName name="cred2000" localSheetId="21">#REF!</definedName>
    <definedName name="cred2000" localSheetId="22">#REF!</definedName>
    <definedName name="cred2000">#REF!</definedName>
    <definedName name="cred2001" localSheetId="21">#REF!</definedName>
    <definedName name="cred2001" localSheetId="22">#REF!</definedName>
    <definedName name="cred2001">#REF!</definedName>
    <definedName name="cred2002" localSheetId="21">#REF!</definedName>
    <definedName name="cred2002" localSheetId="22">#REF!</definedName>
    <definedName name="cred2002">#REF!</definedName>
    <definedName name="cred2003" localSheetId="21">#REF!</definedName>
    <definedName name="cred2003" localSheetId="22">#REF!</definedName>
    <definedName name="cred2003">#REF!</definedName>
    <definedName name="cred98" localSheetId="21">[26]Programa!#REF!</definedName>
    <definedName name="cred98" localSheetId="22">#REF!</definedName>
    <definedName name="cred98">[26]Programa!#REF!</definedName>
    <definedName name="cred98j" localSheetId="21">[26]Programa!#REF!</definedName>
    <definedName name="cred98j" localSheetId="22">#REF!</definedName>
    <definedName name="cred98j">[26]Programa!#REF!</definedName>
    <definedName name="cred98s" localSheetId="21">#REF!</definedName>
    <definedName name="cred98s" localSheetId="22">#REF!</definedName>
    <definedName name="cred98s">#REF!</definedName>
    <definedName name="cred99" localSheetId="21">#REF!</definedName>
    <definedName name="cred99" localSheetId="22">#REF!</definedName>
    <definedName name="cred99">#REF!</definedName>
    <definedName name="CREDITO" localSheetId="21">#REF!</definedName>
    <definedName name="CREDITO" localSheetId="22">#REF!</definedName>
    <definedName name="CREDITO">#REF!</definedName>
    <definedName name="CREDITO1" localSheetId="21">#REF!</definedName>
    <definedName name="CREDITO1" localSheetId="22">#REF!</definedName>
    <definedName name="CREDITO1">#REF!</definedName>
    <definedName name="CREDITOBCH" localSheetId="21">#REF!</definedName>
    <definedName name="CREDITOBCH" localSheetId="22">#REF!</definedName>
    <definedName name="CREDITOBCH">#REF!</definedName>
    <definedName name="CREDITORSB" localSheetId="21">#REF!</definedName>
    <definedName name="CREDITORSB" localSheetId="22">#REF!</definedName>
    <definedName name="CREDITORSB">#REF!</definedName>
    <definedName name="CREINGC" localSheetId="22">#REF!</definedName>
    <definedName name="CREINGC">[40]Base!$U1</definedName>
    <definedName name="_xlnm.Criteria" localSheetId="22">#REF!</definedName>
    <definedName name="_xlnm.Criteria">'[1]esc con 2.4% '!$E$1103:$E$1104</definedName>
    <definedName name="CSP" localSheetId="22">#REF!</definedName>
    <definedName name="CSP">[40]Base!$V1</definedName>
    <definedName name="cu1_" localSheetId="21">[68]Cuadro1!#REF!</definedName>
    <definedName name="cu1_" localSheetId="22">#REF!</definedName>
    <definedName name="cu1_">[68]Cuadro1!#REF!</definedName>
    <definedName name="cu3_" localSheetId="21">#REF!</definedName>
    <definedName name="cu3_" localSheetId="22">#REF!</definedName>
    <definedName name="cu3_">#REF!</definedName>
    <definedName name="cu5_" localSheetId="21">[69]Cuadro5!#REF!</definedName>
    <definedName name="cu5_" localSheetId="22">#REF!</definedName>
    <definedName name="cu5_">[69]Cuadro5!#REF!</definedName>
    <definedName name="cua" localSheetId="21" hidden="1">{"'RIN-INTRANET'!$A$1:$K$71"}</definedName>
    <definedName name="cua" localSheetId="22" hidden="1">{"'RIN-INTRANET'!$A$1:$K$71"}</definedName>
    <definedName name="cua" hidden="1">{"'RIN-INTRANET'!$A$1:$K$71"}</definedName>
    <definedName name="cua_1" localSheetId="21" hidden="1">{"'RIN-INTRANET'!$A$1:$K$71"}</definedName>
    <definedName name="cua_1" localSheetId="22" hidden="1">{"'RIN-INTRANET'!$A$1:$K$71"}</definedName>
    <definedName name="cua_1" hidden="1">{"'RIN-INTRANET'!$A$1:$K$71"}</definedName>
    <definedName name="cua_1_1" localSheetId="21" hidden="1">{"'RIN-INTRANET'!$A$1:$K$71"}</definedName>
    <definedName name="cua_1_1" localSheetId="22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localSheetId="22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localSheetId="22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localSheetId="22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localSheetId="22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localSheetId="22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localSheetId="22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localSheetId="22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localSheetId="22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localSheetId="22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localSheetId="22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localSheetId="22" hidden="1">{"'RIN-INTRANET'!$A$1:$K$71"}</definedName>
    <definedName name="cua_1_5" hidden="1">{"'RIN-INTRANET'!$A$1:$K$71"}</definedName>
    <definedName name="cua_2" localSheetId="21" hidden="1">{"'RIN-INTRANET'!$A$1:$K$71"}</definedName>
    <definedName name="cua_2" localSheetId="22" hidden="1">{"'RIN-INTRANET'!$A$1:$K$71"}</definedName>
    <definedName name="cua_2" hidden="1">{"'RIN-INTRANET'!$A$1:$K$71"}</definedName>
    <definedName name="cua_2_1" localSheetId="21" hidden="1">{"'RIN-INTRANET'!$A$1:$K$71"}</definedName>
    <definedName name="cua_2_1" localSheetId="22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localSheetId="22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localSheetId="22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localSheetId="22" hidden="1">{"'RIN-INTRANET'!$A$1:$K$71"}</definedName>
    <definedName name="cua_2_4" hidden="1">{"'RIN-INTRANET'!$A$1:$K$71"}</definedName>
    <definedName name="cua_3" localSheetId="21" hidden="1">{"'RIN-INTRANET'!$A$1:$K$71"}</definedName>
    <definedName name="cua_3" localSheetId="22" hidden="1">{"'RIN-INTRANET'!$A$1:$K$71"}</definedName>
    <definedName name="cua_3" hidden="1">{"'RIN-INTRANET'!$A$1:$K$71"}</definedName>
    <definedName name="cua_4" localSheetId="21" hidden="1">{"'RIN-INTRANET'!$A$1:$K$71"}</definedName>
    <definedName name="cua_4" localSheetId="22" hidden="1">{"'RIN-INTRANET'!$A$1:$K$71"}</definedName>
    <definedName name="cua_4" hidden="1">{"'RIN-INTRANET'!$A$1:$K$71"}</definedName>
    <definedName name="cua_5" localSheetId="21" hidden="1">{"'RIN-INTRANET'!$A$1:$K$71"}</definedName>
    <definedName name="cua_5" localSheetId="22" hidden="1">{"'RIN-INTRANET'!$A$1:$K$71"}</definedName>
    <definedName name="cua_5" hidden="1">{"'RIN-INTRANET'!$A$1:$K$71"}</definedName>
    <definedName name="cuad1" localSheetId="21">#REF!</definedName>
    <definedName name="cuad1" localSheetId="22">#REF!</definedName>
    <definedName name="cuad1">#REF!</definedName>
    <definedName name="cuad10" localSheetId="21">#REF!</definedName>
    <definedName name="cuad10" localSheetId="22">#REF!</definedName>
    <definedName name="cuad10">#REF!</definedName>
    <definedName name="cuad11" localSheetId="21">#REF!</definedName>
    <definedName name="cuad11" localSheetId="22">#REF!</definedName>
    <definedName name="cuad11">#REF!</definedName>
    <definedName name="cuad12" localSheetId="21">#REF!</definedName>
    <definedName name="cuad12" localSheetId="22">#REF!</definedName>
    <definedName name="cuad12">#REF!</definedName>
    <definedName name="cuad13" localSheetId="21">#REF!</definedName>
    <definedName name="cuad13" localSheetId="22">#REF!</definedName>
    <definedName name="cuad13">#REF!</definedName>
    <definedName name="cuad14" localSheetId="21">#REF!</definedName>
    <definedName name="cuad14" localSheetId="22">#REF!</definedName>
    <definedName name="cuad14">#REF!</definedName>
    <definedName name="cuad15" localSheetId="21">#REF!</definedName>
    <definedName name="cuad15" localSheetId="22">#REF!</definedName>
    <definedName name="cuad15">#REF!</definedName>
    <definedName name="cuad16" localSheetId="21">#REF!</definedName>
    <definedName name="cuad16" localSheetId="22">#REF!</definedName>
    <definedName name="cuad16">#REF!</definedName>
    <definedName name="cuad17" localSheetId="21">#REF!</definedName>
    <definedName name="cuad17" localSheetId="22">#REF!</definedName>
    <definedName name="cuad17">#REF!</definedName>
    <definedName name="cuad18" localSheetId="21">#REF!</definedName>
    <definedName name="cuad18" localSheetId="22">#REF!</definedName>
    <definedName name="cuad18">#REF!</definedName>
    <definedName name="cuad19" localSheetId="21">#REF!</definedName>
    <definedName name="cuad19" localSheetId="22">#REF!</definedName>
    <definedName name="cuad19">#REF!</definedName>
    <definedName name="cuad2" localSheetId="21">#REF!</definedName>
    <definedName name="cuad2" localSheetId="22">#REF!</definedName>
    <definedName name="cuad2">#REF!</definedName>
    <definedName name="cuad20" localSheetId="21">#REF!</definedName>
    <definedName name="cuad20" localSheetId="22">#REF!</definedName>
    <definedName name="cuad20">#REF!</definedName>
    <definedName name="cuad21" localSheetId="21">#REF!</definedName>
    <definedName name="cuad21" localSheetId="22">#REF!</definedName>
    <definedName name="cuad21">#REF!</definedName>
    <definedName name="cuad22" localSheetId="21">#REF!</definedName>
    <definedName name="cuad22" localSheetId="22">#REF!</definedName>
    <definedName name="cuad22">#REF!</definedName>
    <definedName name="cuad23" localSheetId="21">#REF!</definedName>
    <definedName name="cuad23" localSheetId="22">#REF!</definedName>
    <definedName name="cuad23">#REF!</definedName>
    <definedName name="cuad24" localSheetId="21">#REF!</definedName>
    <definedName name="cuad24" localSheetId="22">#REF!</definedName>
    <definedName name="cuad24">#REF!</definedName>
    <definedName name="cuad25" localSheetId="21">#REF!</definedName>
    <definedName name="cuad25" localSheetId="22">#REF!</definedName>
    <definedName name="cuad25">#REF!</definedName>
    <definedName name="cuad3" localSheetId="21">#REF!</definedName>
    <definedName name="cuad3" localSheetId="22">#REF!</definedName>
    <definedName name="cuad3">#REF!</definedName>
    <definedName name="cuad4" localSheetId="21">#REF!</definedName>
    <definedName name="cuad4" localSheetId="22">#REF!</definedName>
    <definedName name="cuad4">#REF!</definedName>
    <definedName name="cuad5" localSheetId="21">#REF!</definedName>
    <definedName name="cuad5" localSheetId="22">#REF!</definedName>
    <definedName name="cuad5">#REF!</definedName>
    <definedName name="cuad6" localSheetId="21">#REF!</definedName>
    <definedName name="cuad6" localSheetId="22">#REF!</definedName>
    <definedName name="cuad6">#REF!</definedName>
    <definedName name="cuad7" localSheetId="21">#REF!</definedName>
    <definedName name="cuad7" localSheetId="22">#REF!</definedName>
    <definedName name="cuad7">#REF!</definedName>
    <definedName name="cuad8" localSheetId="21">#REF!</definedName>
    <definedName name="cuad8" localSheetId="22">#REF!</definedName>
    <definedName name="cuad8">#REF!</definedName>
    <definedName name="cuad9" localSheetId="21">#REF!</definedName>
    <definedName name="cuad9" localSheetId="22">#REF!</definedName>
    <definedName name="cuad9">#REF!</definedName>
    <definedName name="CUADR11" localSheetId="21">#REF!</definedName>
    <definedName name="CUADR11" localSheetId="22">#REF!</definedName>
    <definedName name="CUADR11">#REF!</definedName>
    <definedName name="cuadrado" localSheetId="22">#REF!</definedName>
    <definedName name="cuadrado">'[48]Prog-Ejec'!$A$193</definedName>
    <definedName name="Cuadro_1" localSheetId="21">#REF!</definedName>
    <definedName name="Cuadro_1" localSheetId="22">#REF!</definedName>
    <definedName name="Cuadro_1">#REF!</definedName>
    <definedName name="cuadro_1.31" localSheetId="21">#REF!</definedName>
    <definedName name="cuadro_1.31" localSheetId="22">#REF!</definedName>
    <definedName name="cuadro_1.31">#REF!</definedName>
    <definedName name="CUADRO_2" localSheetId="21">#REF!</definedName>
    <definedName name="CUADRO_2" localSheetId="22">#REF!</definedName>
    <definedName name="CUADRO_2">#REF!</definedName>
    <definedName name="CUADRO_3" localSheetId="21">#REF!</definedName>
    <definedName name="CUADRO_3" localSheetId="22">#REF!</definedName>
    <definedName name="CUADRO_3">#REF!</definedName>
    <definedName name="CUADRO_4" localSheetId="21">#REF!</definedName>
    <definedName name="CUADRO_4" localSheetId="22">#REF!</definedName>
    <definedName name="CUADRO_4">#REF!</definedName>
    <definedName name="CUADRO_5" localSheetId="21">#REF!</definedName>
    <definedName name="CUADRO_5" localSheetId="22">#REF!</definedName>
    <definedName name="CUADRO_5">#REF!</definedName>
    <definedName name="Cuadro_No._1" localSheetId="21">#REF!</definedName>
    <definedName name="Cuadro_No._1" localSheetId="22">#REF!</definedName>
    <definedName name="Cuadro_No._1">#REF!</definedName>
    <definedName name="Cuadro_No._10" localSheetId="21">#REF!</definedName>
    <definedName name="Cuadro_No._10" localSheetId="22">#REF!</definedName>
    <definedName name="Cuadro_No._10">#REF!</definedName>
    <definedName name="Cuadro_No._11" localSheetId="21">#REF!</definedName>
    <definedName name="Cuadro_No._11" localSheetId="22">#REF!</definedName>
    <definedName name="Cuadro_No._11">#REF!</definedName>
    <definedName name="Cuadro_No._12" localSheetId="21">#REF!</definedName>
    <definedName name="Cuadro_No._12" localSheetId="22">#REF!</definedName>
    <definedName name="Cuadro_No._12">#REF!</definedName>
    <definedName name="Cuadro_No._13" localSheetId="21">#REF!</definedName>
    <definedName name="Cuadro_No._13" localSheetId="22">#REF!</definedName>
    <definedName name="Cuadro_No._13">#REF!</definedName>
    <definedName name="Cuadro_No._14" localSheetId="21">#REF!</definedName>
    <definedName name="Cuadro_No._14" localSheetId="22">#REF!</definedName>
    <definedName name="Cuadro_No._14">#REF!</definedName>
    <definedName name="Cuadro_No._15" localSheetId="21">#REF!</definedName>
    <definedName name="Cuadro_No._15" localSheetId="22">#REF!</definedName>
    <definedName name="Cuadro_No._15">#REF!</definedName>
    <definedName name="Cuadro_No._16" localSheetId="21">#REF!</definedName>
    <definedName name="Cuadro_No._16" localSheetId="22">#REF!</definedName>
    <definedName name="Cuadro_No._16">#REF!</definedName>
    <definedName name="Cuadro_No._17" localSheetId="21">#REF!</definedName>
    <definedName name="Cuadro_No._17" localSheetId="22">#REF!</definedName>
    <definedName name="Cuadro_No._17">#REF!</definedName>
    <definedName name="Cuadro_No._18" localSheetId="21">#REF!</definedName>
    <definedName name="Cuadro_No._18" localSheetId="22">#REF!</definedName>
    <definedName name="Cuadro_No._18">#REF!</definedName>
    <definedName name="Cuadro_No._19" localSheetId="21">#REF!</definedName>
    <definedName name="Cuadro_No._19" localSheetId="22">#REF!</definedName>
    <definedName name="Cuadro_No._19">#REF!</definedName>
    <definedName name="Cuadro_No._2" localSheetId="21">#REF!</definedName>
    <definedName name="Cuadro_No._2" localSheetId="22">#REF!</definedName>
    <definedName name="Cuadro_No._2">#REF!</definedName>
    <definedName name="Cuadro_No._3" localSheetId="21">#REF!</definedName>
    <definedName name="Cuadro_No._3" localSheetId="22">#REF!</definedName>
    <definedName name="Cuadro_No._3">#REF!</definedName>
    <definedName name="Cuadro_No._4" localSheetId="21">#REF!</definedName>
    <definedName name="Cuadro_No._4" localSheetId="22">#REF!</definedName>
    <definedName name="Cuadro_No._4">#REF!</definedName>
    <definedName name="Cuadro_No._5" localSheetId="21">#REF!</definedName>
    <definedName name="Cuadro_No._5" localSheetId="22">#REF!</definedName>
    <definedName name="Cuadro_No._5">#REF!</definedName>
    <definedName name="Cuadro_No._6" localSheetId="21">#REF!</definedName>
    <definedName name="Cuadro_No._6" localSheetId="22">#REF!</definedName>
    <definedName name="Cuadro_No._6">#REF!</definedName>
    <definedName name="Cuadro_No._7" localSheetId="21">#REF!</definedName>
    <definedName name="Cuadro_No._7" localSheetId="22">#REF!</definedName>
    <definedName name="Cuadro_No._7">#REF!</definedName>
    <definedName name="Cuadro_No._8" localSheetId="21">#REF!</definedName>
    <definedName name="Cuadro_No._8" localSheetId="22">#REF!</definedName>
    <definedName name="Cuadro_No._8">#REF!</definedName>
    <definedName name="Cuadro_No._9" localSheetId="21">#REF!</definedName>
    <definedName name="Cuadro_No._9" localSheetId="22">#REF!</definedName>
    <definedName name="Cuadro_No._9">#REF!</definedName>
    <definedName name="Cuadro0000" localSheetId="22">#REF!</definedName>
    <definedName name="Cuadro0000">[70]Datos!$A$210:$A$215</definedName>
    <definedName name="Cuadro03" localSheetId="22">#REF!</definedName>
    <definedName name="Cuadro03">'[71]C:G'!$B$2:$X$215</definedName>
    <definedName name="CUADRO1" localSheetId="21">#REF!</definedName>
    <definedName name="CUADRO1" localSheetId="22">#REF!</definedName>
    <definedName name="CUADRO1">#REF!</definedName>
    <definedName name="Cuadro10" localSheetId="22">#REF!</definedName>
    <definedName name="Cuadro10">[71]B:I!$B$54:$J$184</definedName>
    <definedName name="cuadro11" localSheetId="22">#REF!</definedName>
    <definedName name="cuadro11">'[72]C:F'!$A$147:$H$1016</definedName>
    <definedName name="cuadro17" localSheetId="22">#REF!</definedName>
    <definedName name="cuadro17">'[72]C:D'!$B$183:$U$249</definedName>
    <definedName name="CUADRO2" localSheetId="21">#REF!</definedName>
    <definedName name="CUADRO2" localSheetId="22">#REF!</definedName>
    <definedName name="CUADRO2">#REF!</definedName>
    <definedName name="cuadro21" localSheetId="22">#REF!</definedName>
    <definedName name="cuadro21">'[71]C:D'!$B$370:$U$531</definedName>
    <definedName name="cuadro46" localSheetId="21">[71]F!#REF!</definedName>
    <definedName name="cuadro46" localSheetId="22">#REF!</definedName>
    <definedName name="cuadro46">[71]F!#REF!</definedName>
    <definedName name="cuadro47" localSheetId="21">[71]F!#REF!</definedName>
    <definedName name="cuadro47" localSheetId="22">#REF!</definedName>
    <definedName name="cuadro47">[71]F!#REF!</definedName>
    <definedName name="cuadroa_" localSheetId="21">#REF!</definedName>
    <definedName name="cuadroa_" localSheetId="22">#REF!</definedName>
    <definedName name="cuadroa_">#REF!</definedName>
    <definedName name="cuadrob_" localSheetId="21">#REF!</definedName>
    <definedName name="cuadrob_" localSheetId="22">#REF!</definedName>
    <definedName name="cuadrob_">#REF!</definedName>
    <definedName name="CUADROB1" localSheetId="21">'[73]Tables 34-38'!#REF!</definedName>
    <definedName name="CUADROB1" localSheetId="22">#REF!</definedName>
    <definedName name="CUADROB1">'[73]Tables 34-38'!#REF!</definedName>
    <definedName name="CUADROI" localSheetId="21">#REF!</definedName>
    <definedName name="CUADROI" localSheetId="22">#REF!</definedName>
    <definedName name="CUADROI">#REF!</definedName>
    <definedName name="cuadroI_3" localSheetId="21">#REF!</definedName>
    <definedName name="cuadroI_3" localSheetId="22">#REF!</definedName>
    <definedName name="cuadroI_3">#REF!</definedName>
    <definedName name="cuadroI_5" localSheetId="22">#REF!</definedName>
    <definedName name="cuadroI_5">'[74]Cuadro I-5 94-00'!$A$3:$I$46</definedName>
    <definedName name="CUADROII" localSheetId="21">#REF!</definedName>
    <definedName name="CUADROII" localSheetId="22">#REF!</definedName>
    <definedName name="CUADROII">#REF!</definedName>
    <definedName name="CUADROIII" localSheetId="21">#REF!</definedName>
    <definedName name="CUADROIII" localSheetId="22">#REF!</definedName>
    <definedName name="CUADROIII">#REF!</definedName>
    <definedName name="CUADROIV" localSheetId="21">#REF!</definedName>
    <definedName name="CUADROIV" localSheetId="22">#REF!</definedName>
    <definedName name="CUADROIV">#REF!</definedName>
    <definedName name="CUADROV" localSheetId="21">#REF!</definedName>
    <definedName name="CUADROV" localSheetId="22">#REF!</definedName>
    <definedName name="CUADROV">#REF!</definedName>
    <definedName name="CUADROVI" localSheetId="21">#REF!</definedName>
    <definedName name="CUADROVI" localSheetId="22">#REF!</definedName>
    <definedName name="CUADROVI">#REF!</definedName>
    <definedName name="CUADROVII" localSheetId="21">#REF!</definedName>
    <definedName name="CUADROVII" localSheetId="22">#REF!</definedName>
    <definedName name="CUADROVII">#REF!</definedName>
    <definedName name="CUASEMA" localSheetId="21">#REF!</definedName>
    <definedName name="CUASEMA" localSheetId="22">#REF!</definedName>
    <definedName name="CUASEMA">#REF!</definedName>
    <definedName name="currency" localSheetId="21">#REF!</definedName>
    <definedName name="currency" localSheetId="22">#REF!</definedName>
    <definedName name="currency">#REF!</definedName>
    <definedName name="CurrVintage" localSheetId="22">#REF!</definedName>
    <definedName name="CurrVintage">[60]Current!$D$66</definedName>
    <definedName name="cvcxscfb" localSheetId="21" hidden="1">{"Riqfin97",#N/A,FALSE,"Tran";"Riqfinpro",#N/A,FALSE,"Tran"}</definedName>
    <definedName name="cvcxscfb" localSheetId="22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localSheetId="22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localSheetId="22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localSheetId="22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localSheetId="22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localSheetId="22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localSheetId="22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localSheetId="22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localSheetId="22" hidden="1">{"Riqfin97",#N/A,FALSE,"Tran";"Riqfinpro",#N/A,FALSE,"Tran"}</definedName>
    <definedName name="cvcxscfb_4" hidden="1">{"Riqfin97",#N/A,FALSE,"Tran";"Riqfinpro",#N/A,FALSE,"Tran"}</definedName>
    <definedName name="cvzxbz" localSheetId="21" hidden="1">{"Riqfin97",#N/A,FALSE,"Tran";"Riqfinpro",#N/A,FALSE,"Tran"}</definedName>
    <definedName name="cvzxbz" localSheetId="22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localSheetId="22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localSheetId="22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localSheetId="22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localSheetId="22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localSheetId="22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localSheetId="22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localSheetId="22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localSheetId="22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1">#REF!</definedName>
    <definedName name="D.121" localSheetId="22">#REF!</definedName>
    <definedName name="D.121">#REF!</definedName>
    <definedName name="D.122" localSheetId="21">#REF!</definedName>
    <definedName name="D.122" localSheetId="22">#REF!</definedName>
    <definedName name="D.122">#REF!</definedName>
    <definedName name="D.29" localSheetId="21">#REF!</definedName>
    <definedName name="D.29" localSheetId="22">#REF!</definedName>
    <definedName name="D.29">#REF!</definedName>
    <definedName name="D_B" localSheetId="21">#REF!</definedName>
    <definedName name="D_B" localSheetId="22">#REF!</definedName>
    <definedName name="D_B">#REF!</definedName>
    <definedName name="D_BCA_NGDP" localSheetId="21">[75]DA!#REF!</definedName>
    <definedName name="D_BCA_NGDP" localSheetId="22">#REF!</definedName>
    <definedName name="D_BCA_NGDP">[75]DA!#REF!</definedName>
    <definedName name="D_BCA1" localSheetId="21">[75]DA!#REF!</definedName>
    <definedName name="D_BCA1" localSheetId="22">#REF!</definedName>
    <definedName name="D_BCA1">[75]DA!#REF!</definedName>
    <definedName name="D_BCA2" localSheetId="22">#REF!</definedName>
    <definedName name="D_BCA2">[75]DA!#REF!</definedName>
    <definedName name="D_BE" localSheetId="22">#REF!</definedName>
    <definedName name="D_BE">[75]DA!#REF!</definedName>
    <definedName name="D_BFDA" localSheetId="22">#REF!</definedName>
    <definedName name="D_BFDA">[75]DA!#REF!</definedName>
    <definedName name="D_BFL_C" localSheetId="22">#REF!</definedName>
    <definedName name="D_BFL_C">[75]DA!#REF!</definedName>
    <definedName name="D_BFL_L" localSheetId="22">#REF!</definedName>
    <definedName name="D_BFL_L">[75]DA!#REF!</definedName>
    <definedName name="D_BFLO" localSheetId="22">#REF!</definedName>
    <definedName name="D_BFLO">[75]DA!#REF!</definedName>
    <definedName name="D_BFPLBN" localSheetId="22">#REF!</definedName>
    <definedName name="D_BFPLBN">[75]DA!#REF!</definedName>
    <definedName name="D_BFPLMM" localSheetId="22">#REF!</definedName>
    <definedName name="D_BFPLMM">[75]DA!#REF!</definedName>
    <definedName name="D_BFRA" localSheetId="22">#REF!</definedName>
    <definedName name="D_BFRA">[75]DA!#REF!</definedName>
    <definedName name="D_BFRA2" localSheetId="22">#REF!</definedName>
    <definedName name="D_BFRA2">[75]DA!#REF!</definedName>
    <definedName name="D_BFUND" localSheetId="22">#REF!</definedName>
    <definedName name="D_BFUND">[75]DA!#REF!</definedName>
    <definedName name="D_BGS1" localSheetId="22">#REF!</definedName>
    <definedName name="D_BGS1">[75]DA!#REF!</definedName>
    <definedName name="D_BGS2" localSheetId="22">#REF!</definedName>
    <definedName name="D_BGS2">[75]DA!#REF!</definedName>
    <definedName name="D_BK" localSheetId="22">#REF!</definedName>
    <definedName name="D_BK">[75]DA!#REF!</definedName>
    <definedName name="D_BKFAX" localSheetId="22">#REF!</definedName>
    <definedName name="D_BKFAX">[75]DA!#REF!</definedName>
    <definedName name="D_BOB" localSheetId="22">#REF!</definedName>
    <definedName name="D_BOB">[75]DA!#REF!</definedName>
    <definedName name="D_BOP" localSheetId="22">#REF!</definedName>
    <definedName name="D_BOP">[75]DA!#REF!</definedName>
    <definedName name="D_BOP1" localSheetId="22">#REF!</definedName>
    <definedName name="D_BOP1">[75]DA!#REF!</definedName>
    <definedName name="D_BRASS2" localSheetId="22">#REF!</definedName>
    <definedName name="D_BRASS2">[75]DA!#REF!</definedName>
    <definedName name="D_BS" localSheetId="22">#REF!</definedName>
    <definedName name="D_BS">[75]DA!#REF!</definedName>
    <definedName name="D_BT" localSheetId="22">#REF!</definedName>
    <definedName name="D_BT">[75]DA!#REF!</definedName>
    <definedName name="D_BTR" localSheetId="22">#REF!</definedName>
    <definedName name="D_BTR">[75]DA!#REF!</definedName>
    <definedName name="D_G" localSheetId="21">#REF!</definedName>
    <definedName name="D_G" localSheetId="22">#REF!</definedName>
    <definedName name="D_G">#REF!</definedName>
    <definedName name="D_L" localSheetId="21">#REF!</definedName>
    <definedName name="D_L" localSheetId="22">#REF!</definedName>
    <definedName name="D_L">#REF!</definedName>
    <definedName name="D_O" localSheetId="21">#REF!</definedName>
    <definedName name="D_O" localSheetId="22">#REF!</definedName>
    <definedName name="D_O">#REF!</definedName>
    <definedName name="D_S" localSheetId="21">#REF!</definedName>
    <definedName name="D_S" localSheetId="22">#REF!</definedName>
    <definedName name="D_S">#REF!</definedName>
    <definedName name="D_SRM" localSheetId="21">#REF!</definedName>
    <definedName name="D_SRM" localSheetId="22">#REF!</definedName>
    <definedName name="D_SRM">#REF!</definedName>
    <definedName name="D_SY" localSheetId="22">#REF!</definedName>
    <definedName name="D_SY">[76]Q7!$E$10:$AH$10</definedName>
    <definedName name="DA" localSheetId="21">#REF!</definedName>
    <definedName name="DA" localSheetId="22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 localSheetId="22">#REF!</definedName>
    <definedName name="Data">#REF!</definedName>
    <definedName name="Database_MI" localSheetId="21">#REF!</definedName>
    <definedName name="Database_MI" localSheetId="22">#REF!</definedName>
    <definedName name="Database_MI">#REF!</definedName>
    <definedName name="Date" localSheetId="22">#REF!</definedName>
    <definedName name="Date">[60]Current!$D$67</definedName>
    <definedName name="DATES" localSheetId="21">#REF!</definedName>
    <definedName name="DATES" localSheetId="22">#REF!</definedName>
    <definedName name="DATES">#REF!</definedName>
    <definedName name="DATES_A" localSheetId="21">#REF!</definedName>
    <definedName name="DATES_A" localSheetId="22">#REF!</definedName>
    <definedName name="DATES_A">#REF!</definedName>
    <definedName name="Dates_Annual" localSheetId="21">#REF!</definedName>
    <definedName name="Dates_Annual" localSheetId="22">#REF!</definedName>
    <definedName name="Dates_Annual">#REF!</definedName>
    <definedName name="Dates_Monthly" localSheetId="21">#REF!</definedName>
    <definedName name="Dates_Monthly" localSheetId="22">#REF!</definedName>
    <definedName name="Dates_Monthly">#REF!</definedName>
    <definedName name="DATES_NOW" localSheetId="21">#REF!</definedName>
    <definedName name="DATES_NOW" localSheetId="22">#REF!</definedName>
    <definedName name="DATES_NOW">#REF!</definedName>
    <definedName name="DATES_Q" localSheetId="21">#REF!</definedName>
    <definedName name="DATES_Q" localSheetId="22">#REF!</definedName>
    <definedName name="DATES_Q">#REF!</definedName>
    <definedName name="dates_w" localSheetId="21">#REF!</definedName>
    <definedName name="dates_w" localSheetId="22">#REF!</definedName>
    <definedName name="dates_w">#REF!</definedName>
    <definedName name="datoact" localSheetId="21">#REF!</definedName>
    <definedName name="datoact" localSheetId="22">#REF!</definedName>
    <definedName name="datoact">#REF!</definedName>
    <definedName name="Datsem" localSheetId="21">#REF!</definedName>
    <definedName name="Datsem" localSheetId="22">#REF!</definedName>
    <definedName name="Datsem">#REF!</definedName>
    <definedName name="DB" localSheetId="21">#REF!</definedName>
    <definedName name="DB" localSheetId="22">#REF!</definedName>
    <definedName name="DB">#REF!</definedName>
    <definedName name="DBproj">#N/A</definedName>
    <definedName name="dcb" localSheetId="21">#REF!</definedName>
    <definedName name="dcb" localSheetId="22">#REF!</definedName>
    <definedName name="dcb">#REF!</definedName>
    <definedName name="dcc98j" localSheetId="21">[26]Programa!#REF!</definedName>
    <definedName name="dcc98j" localSheetId="22">#REF!</definedName>
    <definedName name="dcc98j">[26]Programa!#REF!</definedName>
    <definedName name="dcc98s" localSheetId="21">#REF!</definedName>
    <definedName name="dcc98s" localSheetId="22">#REF!</definedName>
    <definedName name="dcc98s">#REF!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 localSheetId="22">#REF!</definedName>
    <definedName name="DD__Charts_area">#REF!</definedName>
    <definedName name="DD__GDI" localSheetId="21">#REF!</definedName>
    <definedName name="DD__GDI" localSheetId="22">#REF!</definedName>
    <definedName name="DD__GDI">#REF!</definedName>
    <definedName name="DD__GDP_real_by_sector_of_origin" localSheetId="21">#REF!</definedName>
    <definedName name="DD__GDP_real_by_sector_of_origin" localSheetId="22">#REF!</definedName>
    <definedName name="DD__GDP_real_by_sector_of_origin">#REF!</definedName>
    <definedName name="DD__Labor_Productivity" localSheetId="21">#REF!</definedName>
    <definedName name="DD__Labor_Productivity" localSheetId="22">#REF!</definedName>
    <definedName name="DD__Labor_Productivity">#REF!</definedName>
    <definedName name="DD__National_Accounts_at_1958_prices_" localSheetId="21">#REF!</definedName>
    <definedName name="DD__National_Accounts_at_1958_prices_" localSheetId="22">#REF!</definedName>
    <definedName name="DD__National_Accounts_at_1958_prices_">#REF!</definedName>
    <definedName name="DD__National_Accounts_at_Current_Prices" localSheetId="21">#REF!</definedName>
    <definedName name="DD__National_Accounts_at_Current_Prices" localSheetId="22">#REF!</definedName>
    <definedName name="DD__National_Accounts_at_Current_Prices">#REF!</definedName>
    <definedName name="DD__National_Accounts_Deflators" localSheetId="21">#REF!</definedName>
    <definedName name="DD__National_Accounts_Deflators" localSheetId="22">#REF!</definedName>
    <definedName name="DD__National_Accounts_Deflators">#REF!</definedName>
    <definedName name="DD__Prices_CPI_all_items" localSheetId="21">#REF!</definedName>
    <definedName name="DD__Prices_CPI_all_items" localSheetId="22">#REF!</definedName>
    <definedName name="DD__Prices_CPI_all_items">#REF!</definedName>
    <definedName name="DD__Prices_CPI_by_components" localSheetId="21">#REF!</definedName>
    <definedName name="DD__Prices_CPI_by_components" localSheetId="22">#REF!</definedName>
    <definedName name="DD__Prices_CPI_by_components">#REF!</definedName>
    <definedName name="DD__Prices_Wage_Indicators" localSheetId="21">#REF!</definedName>
    <definedName name="DD__Prices_Wage_Indicators" localSheetId="22">#REF!</definedName>
    <definedName name="DD__Prices_Wage_Indicators">#REF!</definedName>
    <definedName name="DD__Selected_Agricultural_Sector_Statistics" localSheetId="21">#REF!</definedName>
    <definedName name="DD__Selected_Agricultural_Sector_Statistics" localSheetId="22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 localSheetId="22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localSheetId="22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localSheetId="22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localSheetId="22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localSheetId="22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localSheetId="22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localSheetId="22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localSheetId="22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localSheetId="22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 localSheetId="22">#REF!</definedName>
    <definedName name="DD_Index_of_employment">#REF!</definedName>
    <definedName name="DD_Indicators_of_emp_wages_ulc" localSheetId="21">#REF!</definedName>
    <definedName name="DD_Indicators_of_emp_wages_ulc" localSheetId="22">#REF!</definedName>
    <definedName name="DD_Indicators_of_emp_wages_ulc">#REF!</definedName>
    <definedName name="DD_Labor_Productivity" localSheetId="21">#REF!</definedName>
    <definedName name="DD_Labor_Productivity" localSheetId="22">#REF!</definedName>
    <definedName name="DD_Labor_Productivity">#REF!</definedName>
    <definedName name="ddd" localSheetId="21">#REF!</definedName>
    <definedName name="ddd" localSheetId="22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localSheetId="22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localSheetId="22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localSheetId="22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localSheetId="22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localSheetId="22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localSheetId="22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localSheetId="22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localSheetId="22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localSheetId="22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localSheetId="22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localSheetId="22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localSheetId="22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localSheetId="22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localSheetId="22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localSheetId="22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localSheetId="22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localSheetId="22" hidden="1">{"Tab1",#N/A,FALSE,"P";"Tab2",#N/A,FALSE,"P"}</definedName>
    <definedName name="dddddd_4" hidden="1">{"Tab1",#N/A,FALSE,"P";"Tab2",#N/A,FALSE,"P"}</definedName>
    <definedName name="ddf" localSheetId="22">#REF!</definedName>
    <definedName name="ddf">'[48]Prog-Ejec'!$G$88</definedName>
    <definedName name="de" localSheetId="21" hidden="1">{"'RIN-INTRANET'!$A$1:$K$71"}</definedName>
    <definedName name="de" localSheetId="22" hidden="1">{"'RIN-INTRANET'!$A$1:$K$71"}</definedName>
    <definedName name="de" hidden="1">{"'RIN-INTRANET'!$A$1:$K$71"}</definedName>
    <definedName name="DE.CEI_CCIS" localSheetId="21">#REF!</definedName>
    <definedName name="DE.CEI_CCIS" localSheetId="22">#REF!</definedName>
    <definedName name="DE.CEI_CCIS">#REF!</definedName>
    <definedName name="DE.CEI_COU" localSheetId="21">#REF!</definedName>
    <definedName name="DE.CEI_COU" localSheetId="22">#REF!</definedName>
    <definedName name="DE.CEI_COU">#REF!</definedName>
    <definedName name="DE.SECTORES" localSheetId="21">#REF!</definedName>
    <definedName name="DE.SECTORES" localSheetId="22">#REF!</definedName>
    <definedName name="DE.SECTORES">#REF!</definedName>
    <definedName name="de_1" localSheetId="21" hidden="1">{"'RIN-INTRANET'!$A$1:$K$71"}</definedName>
    <definedName name="de_1" localSheetId="22" hidden="1">{"'RIN-INTRANET'!$A$1:$K$71"}</definedName>
    <definedName name="de_1" hidden="1">{"'RIN-INTRANET'!$A$1:$K$71"}</definedName>
    <definedName name="de_1_1" localSheetId="21" hidden="1">{"'RIN-INTRANET'!$A$1:$K$71"}</definedName>
    <definedName name="de_1_1" localSheetId="22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localSheetId="22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localSheetId="22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localSheetId="22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localSheetId="22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localSheetId="22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localSheetId="22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localSheetId="22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localSheetId="22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localSheetId="22" hidden="1">{"'RIN-INTRANET'!$A$1:$K$71"}</definedName>
    <definedName name="de_1_3" hidden="1">{"'RIN-INTRANET'!$A$1:$K$71"}</definedName>
    <definedName name="de_1_4" localSheetId="21" hidden="1">{"'RIN-INTRANET'!$A$1:$K$71"}</definedName>
    <definedName name="de_1_4" localSheetId="22" hidden="1">{"'RIN-INTRANET'!$A$1:$K$71"}</definedName>
    <definedName name="de_1_4" hidden="1">{"'RIN-INTRANET'!$A$1:$K$71"}</definedName>
    <definedName name="de_1_5" localSheetId="21" hidden="1">{"'RIN-INTRANET'!$A$1:$K$71"}</definedName>
    <definedName name="de_1_5" localSheetId="22" hidden="1">{"'RIN-INTRANET'!$A$1:$K$71"}</definedName>
    <definedName name="de_1_5" hidden="1">{"'RIN-INTRANET'!$A$1:$K$71"}</definedName>
    <definedName name="de_2" localSheetId="21" hidden="1">{"'RIN-INTRANET'!$A$1:$K$71"}</definedName>
    <definedName name="de_2" localSheetId="22" hidden="1">{"'RIN-INTRANET'!$A$1:$K$71"}</definedName>
    <definedName name="de_2" hidden="1">{"'RIN-INTRANET'!$A$1:$K$71"}</definedName>
    <definedName name="de_2_1" localSheetId="21" hidden="1">{"'RIN-INTRANET'!$A$1:$K$71"}</definedName>
    <definedName name="de_2_1" localSheetId="22" hidden="1">{"'RIN-INTRANET'!$A$1:$K$71"}</definedName>
    <definedName name="de_2_1" hidden="1">{"'RIN-INTRANET'!$A$1:$K$71"}</definedName>
    <definedName name="de_2_2" localSheetId="21" hidden="1">{"'RIN-INTRANET'!$A$1:$K$71"}</definedName>
    <definedName name="de_2_2" localSheetId="22" hidden="1">{"'RIN-INTRANET'!$A$1:$K$71"}</definedName>
    <definedName name="de_2_2" hidden="1">{"'RIN-INTRANET'!$A$1:$K$71"}</definedName>
    <definedName name="de_2_3" localSheetId="21" hidden="1">{"'RIN-INTRANET'!$A$1:$K$71"}</definedName>
    <definedName name="de_2_3" localSheetId="22" hidden="1">{"'RIN-INTRANET'!$A$1:$K$71"}</definedName>
    <definedName name="de_2_3" hidden="1">{"'RIN-INTRANET'!$A$1:$K$71"}</definedName>
    <definedName name="de_2_4" localSheetId="21" hidden="1">{"'RIN-INTRANET'!$A$1:$K$71"}</definedName>
    <definedName name="de_2_4" localSheetId="22" hidden="1">{"'RIN-INTRANET'!$A$1:$K$71"}</definedName>
    <definedName name="de_2_4" hidden="1">{"'RIN-INTRANET'!$A$1:$K$71"}</definedName>
    <definedName name="de_3" localSheetId="21" hidden="1">{"'RIN-INTRANET'!$A$1:$K$71"}</definedName>
    <definedName name="de_3" localSheetId="22" hidden="1">{"'RIN-INTRANET'!$A$1:$K$71"}</definedName>
    <definedName name="de_3" hidden="1">{"'RIN-INTRANET'!$A$1:$K$71"}</definedName>
    <definedName name="de_4" localSheetId="21" hidden="1">{"'RIN-INTRANET'!$A$1:$K$71"}</definedName>
    <definedName name="de_4" localSheetId="22" hidden="1">{"'RIN-INTRANET'!$A$1:$K$71"}</definedName>
    <definedName name="de_4" hidden="1">{"'RIN-INTRANET'!$A$1:$K$71"}</definedName>
    <definedName name="de_5" localSheetId="21" hidden="1">{"'RIN-INTRANET'!$A$1:$K$71"}</definedName>
    <definedName name="de_5" localSheetId="22" hidden="1">{"'RIN-INTRANET'!$A$1:$K$71"}</definedName>
    <definedName name="de_5" hidden="1">{"'RIN-INTRANET'!$A$1:$K$71"}</definedName>
    <definedName name="DEBT" localSheetId="21">#REF!</definedName>
    <definedName name="DEBT" localSheetId="22">#REF!</definedName>
    <definedName name="DEBT">#REF!</definedName>
    <definedName name="DEBT_SER" localSheetId="21">#REF!</definedName>
    <definedName name="DEBT_SER" localSheetId="22">#REF!</definedName>
    <definedName name="DEBT_SER">#REF!</definedName>
    <definedName name="DEBT1" localSheetId="21">#REF!</definedName>
    <definedName name="DEBT1" localSheetId="22">#REF!</definedName>
    <definedName name="DEBT1">#REF!</definedName>
    <definedName name="DEBT10" localSheetId="21">#REF!</definedName>
    <definedName name="DEBT10" localSheetId="22">#REF!</definedName>
    <definedName name="DEBT10">#REF!</definedName>
    <definedName name="DEBT11" localSheetId="21">#REF!</definedName>
    <definedName name="DEBT11" localSheetId="22">#REF!</definedName>
    <definedName name="DEBT11">#REF!</definedName>
    <definedName name="DEBT12" localSheetId="21">#REF!</definedName>
    <definedName name="DEBT12" localSheetId="22">#REF!</definedName>
    <definedName name="DEBT12">#REF!</definedName>
    <definedName name="DEBT13" localSheetId="21">#REF!</definedName>
    <definedName name="DEBT13" localSheetId="22">#REF!</definedName>
    <definedName name="DEBT13">#REF!</definedName>
    <definedName name="DEBT14" localSheetId="21">#REF!</definedName>
    <definedName name="DEBT14" localSheetId="22">#REF!</definedName>
    <definedName name="DEBT14">#REF!</definedName>
    <definedName name="DEBT15" localSheetId="21">#REF!</definedName>
    <definedName name="DEBT15" localSheetId="22">#REF!</definedName>
    <definedName name="DEBT15">#REF!</definedName>
    <definedName name="DEBT16" localSheetId="21">#REF!</definedName>
    <definedName name="DEBT16" localSheetId="22">#REF!</definedName>
    <definedName name="DEBT16">#REF!</definedName>
    <definedName name="DEBT2" localSheetId="21">#REF!</definedName>
    <definedName name="DEBT2" localSheetId="22">#REF!</definedName>
    <definedName name="DEBT2">#REF!</definedName>
    <definedName name="DEBT3" localSheetId="21">#REF!</definedName>
    <definedName name="DEBT3" localSheetId="22">#REF!</definedName>
    <definedName name="DEBT3">#REF!</definedName>
    <definedName name="DEBT4" localSheetId="21">#REF!</definedName>
    <definedName name="DEBT4" localSheetId="22">#REF!</definedName>
    <definedName name="DEBT4">#REF!</definedName>
    <definedName name="DEBT5" localSheetId="21">#REF!</definedName>
    <definedName name="DEBT5" localSheetId="22">#REF!</definedName>
    <definedName name="DEBT5">#REF!</definedName>
    <definedName name="DEBT6" localSheetId="21">#REF!</definedName>
    <definedName name="DEBT6" localSheetId="22">#REF!</definedName>
    <definedName name="DEBT6">#REF!</definedName>
    <definedName name="DEBT7" localSheetId="21">#REF!</definedName>
    <definedName name="DEBT7" localSheetId="22">#REF!</definedName>
    <definedName name="DEBT7">#REF!</definedName>
    <definedName name="DEBT8" localSheetId="21">#REF!</definedName>
    <definedName name="DEBT8" localSheetId="22">#REF!</definedName>
    <definedName name="DEBT8">#REF!</definedName>
    <definedName name="DEBT9" localSheetId="21">#REF!</definedName>
    <definedName name="DEBT9" localSheetId="22">#REF!</definedName>
    <definedName name="DEBT9">#REF!</definedName>
    <definedName name="defesti" localSheetId="21">#REF!</definedName>
    <definedName name="defesti" localSheetId="22">#REF!</definedName>
    <definedName name="defesti">#REF!</definedName>
    <definedName name="deficit" localSheetId="21">#REF!</definedName>
    <definedName name="deficit" localSheetId="22">#REF!</definedName>
    <definedName name="deficit">#REF!</definedName>
    <definedName name="DEFLATORS" localSheetId="21">[77]GDP!#REF!</definedName>
    <definedName name="DEFLATORS" localSheetId="22">#REF!</definedName>
    <definedName name="DEFLATORS">[77]GDP!#REF!</definedName>
    <definedName name="DEFLGAST" localSheetId="21">'[12]PIB corr'!#REF!</definedName>
    <definedName name="DEFLGAST" localSheetId="22">#REF!</definedName>
    <definedName name="DEFLGAST">'[12]PIB corr'!#REF!</definedName>
    <definedName name="Department" localSheetId="22">#REF!</definedName>
    <definedName name="Department">[66]xxx!#REF!</definedName>
    <definedName name="DEPSPNF" localSheetId="21">#REF!</definedName>
    <definedName name="DEPSPNF" localSheetId="22">#REF!</definedName>
    <definedName name="DEPSPNF">#REF!</definedName>
    <definedName name="der" localSheetId="21" hidden="1">{"Tab1",#N/A,FALSE,"P";"Tab2",#N/A,FALSE,"P"}</definedName>
    <definedName name="der" localSheetId="22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localSheetId="22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localSheetId="22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localSheetId="22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localSheetId="22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localSheetId="22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localSheetId="22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localSheetId="22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localSheetId="22" hidden="1">{"Tab1",#N/A,FALSE,"P";"Tab2",#N/A,FALSE,"P"}</definedName>
    <definedName name="der_4" hidden="1">{"Tab1",#N/A,FALSE,"P";"Tab2",#N/A,FALSE,"P"}</definedName>
    <definedName name="DES" localSheetId="21">#REF!</definedName>
    <definedName name="DES" localSheetId="22">#REF!</definedName>
    <definedName name="DES">#REF!</definedName>
    <definedName name="DESC96" localSheetId="21">#REF!</definedName>
    <definedName name="DESC96" localSheetId="22">#REF!</definedName>
    <definedName name="DESC96">#REF!</definedName>
    <definedName name="DETALLE" localSheetId="21">#REF!</definedName>
    <definedName name="DETALLE" localSheetId="22">#REF!</definedName>
    <definedName name="DETALLE">#REF!</definedName>
    <definedName name="dexbccr" localSheetId="21">#REF!</definedName>
    <definedName name="dexbccr" localSheetId="22">#REF!</definedName>
    <definedName name="dexbccr">#REF!</definedName>
    <definedName name="df" localSheetId="22">#REF!</definedName>
    <definedName name="df">'[78]18'!$A$1</definedName>
    <definedName name="dfasdf">#N/A</definedName>
    <definedName name="dfasdfas" localSheetId="21" hidden="1">{"Riqfin97",#N/A,FALSE,"Tran";"Riqfinpro",#N/A,FALSE,"Tran"}</definedName>
    <definedName name="dfasdfas" localSheetId="22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localSheetId="22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localSheetId="22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localSheetId="22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localSheetId="22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localSheetId="22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localSheetId="22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localSheetId="22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localSheetId="22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22">#REF!</definedName>
    <definedName name="dfg">'[78]13'!$A$1</definedName>
    <definedName name="dfghdghd" localSheetId="21">#REF!</definedName>
    <definedName name="dfghdghd" localSheetId="22">#REF!</definedName>
    <definedName name="dfghdghd">#REF!</definedName>
    <definedName name="dfgs" localSheetId="21">#REF!</definedName>
    <definedName name="dfgs" localSheetId="22">#REF!</definedName>
    <definedName name="dfgs">#REF!</definedName>
    <definedName name="dfhd" localSheetId="22">#REF!</definedName>
    <definedName name="dfhd">'[48]Prog-Ejec'!$G$107</definedName>
    <definedName name="DFJKLF">#N/A</definedName>
    <definedName name="dflr" localSheetId="21" hidden="1">{"'RIN-INTRANET'!$A$1:$K$71"}</definedName>
    <definedName name="dflr" localSheetId="22" hidden="1">{"'RIN-INTRANET'!$A$1:$K$71"}</definedName>
    <definedName name="dflr" hidden="1">{"'RIN-INTRANET'!$A$1:$K$71"}</definedName>
    <definedName name="dflr_1" localSheetId="21" hidden="1">{"'RIN-INTRANET'!$A$1:$K$71"}</definedName>
    <definedName name="dflr_1" localSheetId="22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localSheetId="22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localSheetId="22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localSheetId="22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localSheetId="22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localSheetId="22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localSheetId="22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localSheetId="22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localSheetId="22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localSheetId="22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localSheetId="22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localSheetId="22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localSheetId="22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localSheetId="22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localSheetId="22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localSheetId="22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localSheetId="22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localSheetId="22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localSheetId="22" hidden="1">{"'RIN-INTRANET'!$A$1:$K$71"}</definedName>
    <definedName name="dflr_3" hidden="1">{"'RIN-INTRANET'!$A$1:$K$71"}</definedName>
    <definedName name="dflr_4" localSheetId="21" hidden="1">{"'RIN-INTRANET'!$A$1:$K$71"}</definedName>
    <definedName name="dflr_4" localSheetId="22" hidden="1">{"'RIN-INTRANET'!$A$1:$K$71"}</definedName>
    <definedName name="dflr_4" hidden="1">{"'RIN-INTRANET'!$A$1:$K$71"}</definedName>
    <definedName name="dflr_5" localSheetId="21" hidden="1">{"'RIN-INTRANET'!$A$1:$K$71"}</definedName>
    <definedName name="dflr_5" localSheetId="22" hidden="1">{"'RIN-INTRANET'!$A$1:$K$71"}</definedName>
    <definedName name="dflr_5" hidden="1">{"'RIN-INTRANET'!$A$1:$K$71"}</definedName>
    <definedName name="dflr1" localSheetId="21" hidden="1">{"'RIN-INTRANET'!$A$1:$K$71"}</definedName>
    <definedName name="dflr1" localSheetId="22" hidden="1">{"'RIN-INTRANET'!$A$1:$K$71"}</definedName>
    <definedName name="dflr1" hidden="1">{"'RIN-INTRANET'!$A$1:$K$71"}</definedName>
    <definedName name="dflr1_1" localSheetId="21" hidden="1">{"'RIN-INTRANET'!$A$1:$K$71"}</definedName>
    <definedName name="dflr1_1" localSheetId="22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localSheetId="22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localSheetId="22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localSheetId="22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localSheetId="22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localSheetId="22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localSheetId="22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localSheetId="22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localSheetId="22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localSheetId="22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localSheetId="22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localSheetId="22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localSheetId="22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localSheetId="22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localSheetId="22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localSheetId="22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localSheetId="22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localSheetId="22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localSheetId="22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localSheetId="22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localSheetId="22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localSheetId="22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localSheetId="22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localSheetId="22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localSheetId="22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localSheetId="22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localSheetId="22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localSheetId="22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localSheetId="22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localSheetId="22" hidden="1">{"'RIN-INTRANET'!$A$1:$K$71"}</definedName>
    <definedName name="dfnksadawegknsd_5" hidden="1">{"'RIN-INTRANET'!$A$1:$K$71"}</definedName>
    <definedName name="dfsd" localSheetId="21">#REF!</definedName>
    <definedName name="dfsd" localSheetId="22">#REF!</definedName>
    <definedName name="dfsd">#REF!</definedName>
    <definedName name="dfsgsfgsdfgs" localSheetId="21">#REF!</definedName>
    <definedName name="dfsgsfgsdfgs" localSheetId="22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22">#REF!</definedName>
    <definedName name="DG">[40]Base!$X1</definedName>
    <definedName name="dg_1" localSheetId="21">[40]Base!#REF!</definedName>
    <definedName name="dg_1" localSheetId="22">#REF!</definedName>
    <definedName name="dg_1">[40]Base!$X1048576</definedName>
    <definedName name="DG_S" localSheetId="21">#REF!</definedName>
    <definedName name="DG_S" localSheetId="22">#REF!</definedName>
    <definedName name="DG_S">#REF!</definedName>
    <definedName name="dghetrewty" localSheetId="21">#REF!</definedName>
    <definedName name="dghetrewty" localSheetId="22">#REF!</definedName>
    <definedName name="dghetrewty">#REF!</definedName>
    <definedName name="DGproj">#N/A</definedName>
    <definedName name="dh" localSheetId="22">#REF!</definedName>
    <definedName name="dh">'[48]Prog-Ejec'!$A$142</definedName>
    <definedName name="dhdty" localSheetId="22">#REF!</definedName>
    <definedName name="dhdty">'[48]Prog-Ejec'!$A$157</definedName>
    <definedName name="DIC" localSheetId="21">#REF!</definedName>
    <definedName name="DIC" localSheetId="22">#REF!</definedName>
    <definedName name="DIC">#REF!</definedName>
    <definedName name="Discount_IDA" localSheetId="21">#REF!</definedName>
    <definedName name="Discount_IDA" localSheetId="22">#REF!</definedName>
    <definedName name="Discount_IDA">#REF!</definedName>
    <definedName name="Discount_NC" localSheetId="21">#REF!</definedName>
    <definedName name="Discount_NC" localSheetId="22">#REF!</definedName>
    <definedName name="Discount_NC">#REF!</definedName>
    <definedName name="DiscountRate" localSheetId="21">#REF!</definedName>
    <definedName name="DiscountRate" localSheetId="22">#REF!</definedName>
    <definedName name="DiscountRate">#REF!</definedName>
    <definedName name="Discrep.Est." localSheetId="21">#REF!</definedName>
    <definedName name="Discrep.Est." localSheetId="22">#REF!</definedName>
    <definedName name="Discrep.Est.">#REF!</definedName>
    <definedName name="DISPONIBILIDAD" localSheetId="21">#REF!</definedName>
    <definedName name="DISPONIBILIDAD" localSheetId="22">#REF!</definedName>
    <definedName name="DISPONIBILIDAD">#REF!</definedName>
    <definedName name="djdjflk" localSheetId="21" hidden="1">{"'RIN-INTRANET'!$A$1:$K$71"}</definedName>
    <definedName name="djdjflk" localSheetId="22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localSheetId="22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localSheetId="22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localSheetId="22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localSheetId="22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localSheetId="22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localSheetId="22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localSheetId="22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localSheetId="22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 localSheetId="22">#REF!</definedName>
    <definedName name="dlcdpr">[40]Base!$BA1</definedName>
    <definedName name="dle_1" localSheetId="21">[40]Base!#REF!</definedName>
    <definedName name="dle_1" localSheetId="22">#REF!</definedName>
    <definedName name="dle_1">[40]Base!$BC1048576</definedName>
    <definedName name="DLEMISA" localSheetId="21">#REF!</definedName>
    <definedName name="DLEMISA" localSheetId="22">#REF!</definedName>
    <definedName name="DLEMISA">#REF!</definedName>
    <definedName name="DLEMISION" localSheetId="21">#REF!</definedName>
    <definedName name="DLEMISION" localSheetId="22">#REF!</definedName>
    <definedName name="DLEMISION">#REF!</definedName>
    <definedName name="dlemision_1" localSheetId="21">[40]Base!#REF!</definedName>
    <definedName name="dlemision_1" localSheetId="22">#REF!</definedName>
    <definedName name="dlemision_1">[40]Base!$BF1048576</definedName>
    <definedName name="DLICOM" localSheetId="21">#REF!</definedName>
    <definedName name="DLICOM" localSheetId="22">#REF!</definedName>
    <definedName name="DLICOM">#REF!</definedName>
    <definedName name="DLICOMSA" localSheetId="21">#REF!</definedName>
    <definedName name="DLICOMSA" localSheetId="22">#REF!</definedName>
    <definedName name="DLICOMSA">#REF!</definedName>
    <definedName name="DLICON" localSheetId="21">#REF!</definedName>
    <definedName name="DLICON" localSheetId="22">#REF!</definedName>
    <definedName name="DLICON">#REF!</definedName>
    <definedName name="DLIMAE" localSheetId="21">#REF!</definedName>
    <definedName name="DLIMAE" localSheetId="22">#REF!</definedName>
    <definedName name="DLIMAE">#REF!</definedName>
    <definedName name="DLIMAESA" localSheetId="21">#REF!</definedName>
    <definedName name="DLIMAESA" localSheetId="22">#REF!</definedName>
    <definedName name="DLIMAESA">#REF!</definedName>
    <definedName name="DLIPC" localSheetId="21">#REF!</definedName>
    <definedName name="DLIPC" localSheetId="22">#REF!</definedName>
    <definedName name="DLIPC">#REF!</definedName>
    <definedName name="DLIPCSA" localSheetId="21">#REF!</definedName>
    <definedName name="DLIPCSA" localSheetId="22">#REF!</definedName>
    <definedName name="DLIPCSA">#REF!</definedName>
    <definedName name="dlp" localSheetId="22">#REF!</definedName>
    <definedName name="dlp">[40]Base!$BL1</definedName>
    <definedName name="dlp_1" localSheetId="21">[40]Base!#REF!</definedName>
    <definedName name="dlp_1" localSheetId="22">#REF!</definedName>
    <definedName name="dlp_1">[40]Base!$BL1048576</definedName>
    <definedName name="dlpesp_1" localSheetId="21">[40]Base!#REF!</definedName>
    <definedName name="dlpesp_1" localSheetId="22">#REF!</definedName>
    <definedName name="dlpesp_1">[40]Base!#REF!</definedName>
    <definedName name="dlpmc" localSheetId="22">#REF!</definedName>
    <definedName name="dlpmc">[40]Base!$BQ1</definedName>
    <definedName name="dlpmdoll" localSheetId="22">#REF!</definedName>
    <definedName name="dlpmdoll">[40]Base!$BO1</definedName>
    <definedName name="dlpx" localSheetId="22">#REF!</definedName>
    <definedName name="dlpx">[40]Base!$BS1</definedName>
    <definedName name="dlpy_1" localSheetId="21">[40]Base!#REF!</definedName>
    <definedName name="dlpy_1" localSheetId="22">#REF!</definedName>
    <definedName name="dlpy_1">[40]Base!$BU1048576</definedName>
    <definedName name="DLTC" localSheetId="21">#REF!</definedName>
    <definedName name="DLTC" localSheetId="22">#REF!</definedName>
    <definedName name="DLTC">#REF!</definedName>
    <definedName name="dlx" localSheetId="22">#REF!</definedName>
    <definedName name="dlx">[40]Base!$CA1</definedName>
    <definedName name="dly_1" localSheetId="21">[40]Base!#REF!</definedName>
    <definedName name="dly_1" localSheetId="22">#REF!</definedName>
    <definedName name="dly_1">[40]Base!$CD1048576</definedName>
    <definedName name="dly_2" localSheetId="21">[40]Base!#REF!</definedName>
    <definedName name="dly_2" localSheetId="22">#REF!</definedName>
    <definedName name="dly_2">[40]Base!$CD1048575</definedName>
    <definedName name="dlycte" localSheetId="22">#REF!</definedName>
    <definedName name="dlycte">[40]Base!$CF1</definedName>
    <definedName name="dlycte_2" localSheetId="21">[40]Base!#REF!</definedName>
    <definedName name="dlycte_2" localSheetId="22">#REF!</definedName>
    <definedName name="dlycte_2">[40]Base!$CF1048575</definedName>
    <definedName name="DM" localSheetId="22">#REF!</definedName>
    <definedName name="DM">[40]Base!$Y1</definedName>
    <definedName name="DMBYS" localSheetId="21">[67]RESULTADOS!$A$86:$IV$86</definedName>
    <definedName name="DMBYS" localSheetId="22">#REF!</definedName>
    <definedName name="DMBYS">[67]RESULTADOS!$86:$86</definedName>
    <definedName name="DMPBCH" localSheetId="22">#REF!</definedName>
    <definedName name="DMPBCH">[40]Base!$Y1</definedName>
    <definedName name="DNP" localSheetId="22">#REF!</definedName>
    <definedName name="DNP">[67]SUPUESTOS!A$18</definedName>
    <definedName name="DO" localSheetId="21">#REF!</definedName>
    <definedName name="DO" localSheetId="22">#REF!</definedName>
    <definedName name="DO">#REF!</definedName>
    <definedName name="docint" localSheetId="21">#REF!</definedName>
    <definedName name="docint" localSheetId="22">#REF!</definedName>
    <definedName name="docint">#REF!</definedName>
    <definedName name="DP" localSheetId="21">[40]Base!#REF!</definedName>
    <definedName name="DP" localSheetId="22">#REF!</definedName>
    <definedName name="DP">[40]Base!#REF!</definedName>
    <definedName name="DPCAJA" localSheetId="22">#REF!</definedName>
    <definedName name="DPCAJA">[40]Base!$AB1</definedName>
    <definedName name="DPCAJAF" localSheetId="21">[40]Base!#REF!</definedName>
    <definedName name="DPCAJAF" localSheetId="22">#REF!</definedName>
    <definedName name="DPCAJAF">[40]Base!#REF!</definedName>
    <definedName name="DPOB" localSheetId="22">#REF!</definedName>
    <definedName name="DPOB">[67]SUPUESTOS!A$7</definedName>
    <definedName name="DPP" localSheetId="21">[40]Base!#REF!</definedName>
    <definedName name="DPP" localSheetId="22">#REF!</definedName>
    <definedName name="DPP">[40]Base!#REF!</definedName>
    <definedName name="DPR" localSheetId="21">[40]Base!#REF!</definedName>
    <definedName name="DPR" localSheetId="22">#REF!</definedName>
    <definedName name="DPR">[40]Base!#REF!</definedName>
    <definedName name="Dproj">#N/A</definedName>
    <definedName name="DRFP" localSheetId="21">'[67]SMONET-FINANC'!$A$99:$IV$99</definedName>
    <definedName name="DRFP" localSheetId="22">#REF!</definedName>
    <definedName name="DRFP">'[67]SMONET-FINANC'!$99:$99</definedName>
    <definedName name="drin" localSheetId="22">#REF!</definedName>
    <definedName name="drin">[40]Base!$AC1</definedName>
    <definedName name="drth" localSheetId="21" hidden="1">{"Minpmon",#N/A,FALSE,"Monthinput"}</definedName>
    <definedName name="drth" localSheetId="22" hidden="1">{"Minpmon",#N/A,FALSE,"Monthinput"}</definedName>
    <definedName name="drth" hidden="1">{"Minpmon",#N/A,FALSE,"Monthinput"}</definedName>
    <definedName name="DS" localSheetId="21">#REF!</definedName>
    <definedName name="DS" localSheetId="22">#REF!</definedName>
    <definedName name="DS">#REF!</definedName>
    <definedName name="dsa" localSheetId="21" hidden="1">{"Tab1",#N/A,FALSE,"P";"Tab2",#N/A,FALSE,"P"}</definedName>
    <definedName name="dsa" localSheetId="22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localSheetId="22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localSheetId="22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localSheetId="22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localSheetId="22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localSheetId="22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localSheetId="22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localSheetId="22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localSheetId="22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localSheetId="22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 localSheetId="22">#REF!</definedName>
    <definedName name="DSDSI">#REF!</definedName>
    <definedName name="DSDSP" localSheetId="21">#REF!</definedName>
    <definedName name="DSDSP" localSheetId="22">#REF!</definedName>
    <definedName name="DSDSP">#REF!</definedName>
    <definedName name="DSI" localSheetId="21">#REF!</definedName>
    <definedName name="DSI" localSheetId="22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 localSheetId="22">#REF!</definedName>
    <definedName name="DSP">#REF!</definedName>
    <definedName name="DSPBproj">#N/A</definedName>
    <definedName name="DSPG" localSheetId="21">#REF!</definedName>
    <definedName name="DSPG" localSheetId="22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localSheetId="22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localSheetId="22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localSheetId="22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localSheetId="22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localSheetId="22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localSheetId="22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localSheetId="22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localSheetId="22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localSheetId="22" hidden="1">{"Riqfin97",#N/A,FALSE,"Tran";"Riqfinpro",#N/A,FALSE,"Tran"}</definedName>
    <definedName name="dsrgwegr_4" hidden="1">{"Riqfin97",#N/A,FALSE,"Tran";"Riqfinpro",#N/A,FALSE,"Tran"}</definedName>
    <definedName name="dutch" localSheetId="21">#REF!</definedName>
    <definedName name="dutch" localSheetId="22">#REF!</definedName>
    <definedName name="dutch">#REF!</definedName>
    <definedName name="DXBYS" localSheetId="21">[67]RESULTADOS!$A$82:$IV$82</definedName>
    <definedName name="DXBYS" localSheetId="22">#REF!</definedName>
    <definedName name="DXBYS">[67]RESULTADOS!$82:$82</definedName>
    <definedName name="E" localSheetId="21">'[79]PIB EN CORR'!#REF!</definedName>
    <definedName name="E" localSheetId="22">#REF!</definedName>
    <definedName name="E">'[79]PIB EN CORR'!#REF!</definedName>
    <definedName name="e_1" localSheetId="21">[40]Base!#REF!</definedName>
    <definedName name="e_1" localSheetId="22">#REF!</definedName>
    <definedName name="e_1">[40]Base!$AD1048576</definedName>
    <definedName name="e_1_1" localSheetId="21" hidden="1">{"'RIN-INTRANET'!$A$1:$K$71"}</definedName>
    <definedName name="e_1_1" localSheetId="22" hidden="1">{"'RIN-INTRANET'!$A$1:$K$71"}</definedName>
    <definedName name="e_1_1" hidden="1">{"'RIN-INTRANET'!$A$1:$K$71"}</definedName>
    <definedName name="e_1_2" localSheetId="21" hidden="1">{"'RIN-INTRANET'!$A$1:$K$71"}</definedName>
    <definedName name="e_1_2" localSheetId="22" hidden="1">{"'RIN-INTRANET'!$A$1:$K$71"}</definedName>
    <definedName name="e_1_2" hidden="1">{"'RIN-INTRANET'!$A$1:$K$71"}</definedName>
    <definedName name="e_1_3" localSheetId="21" hidden="1">{"'RIN-INTRANET'!$A$1:$K$71"}</definedName>
    <definedName name="e_1_3" localSheetId="22" hidden="1">{"'RIN-INTRANET'!$A$1:$K$71"}</definedName>
    <definedName name="e_1_3" hidden="1">{"'RIN-INTRANET'!$A$1:$K$71"}</definedName>
    <definedName name="e_1_4" localSheetId="21" hidden="1">{"'RIN-INTRANET'!$A$1:$K$71"}</definedName>
    <definedName name="e_1_4" localSheetId="22" hidden="1">{"'RIN-INTRANET'!$A$1:$K$71"}</definedName>
    <definedName name="e_1_4" hidden="1">{"'RIN-INTRANET'!$A$1:$K$71"}</definedName>
    <definedName name="e_2" localSheetId="21" hidden="1">{"'RIN-INTRANET'!$A$1:$K$71"}</definedName>
    <definedName name="e_2" localSheetId="22" hidden="1">{"'RIN-INTRANET'!$A$1:$K$71"}</definedName>
    <definedName name="e_2" hidden="1">{"'RIN-INTRANET'!$A$1:$K$71"}</definedName>
    <definedName name="e_2_1" localSheetId="21" hidden="1">{"'RIN-INTRANET'!$A$1:$K$71"}</definedName>
    <definedName name="e_2_1" localSheetId="22" hidden="1">{"'RIN-INTRANET'!$A$1:$K$71"}</definedName>
    <definedName name="e_2_1" hidden="1">{"'RIN-INTRANET'!$A$1:$K$71"}</definedName>
    <definedName name="e_2_1_1" localSheetId="21" hidden="1">{"'RIN-INTRANET'!$A$1:$K$71"}</definedName>
    <definedName name="e_2_1_1" localSheetId="22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localSheetId="22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localSheetId="22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localSheetId="22" hidden="1">{"'RIN-INTRANET'!$A$1:$K$71"}</definedName>
    <definedName name="e_2_1_4" hidden="1">{"'RIN-INTRANET'!$A$1:$K$71"}</definedName>
    <definedName name="e_2_2" localSheetId="21" hidden="1">{"'RIN-INTRANET'!$A$1:$K$71"}</definedName>
    <definedName name="e_2_2" localSheetId="22" hidden="1">{"'RIN-INTRANET'!$A$1:$K$71"}</definedName>
    <definedName name="e_2_2" hidden="1">{"'RIN-INTRANET'!$A$1:$K$71"}</definedName>
    <definedName name="e_2_3" localSheetId="21" hidden="1">{"'RIN-INTRANET'!$A$1:$K$71"}</definedName>
    <definedName name="e_2_3" localSheetId="22" hidden="1">{"'RIN-INTRANET'!$A$1:$K$71"}</definedName>
    <definedName name="e_2_3" hidden="1">{"'RIN-INTRANET'!$A$1:$K$71"}</definedName>
    <definedName name="e_2_4" localSheetId="21" hidden="1">{"'RIN-INTRANET'!$A$1:$K$71"}</definedName>
    <definedName name="e_2_4" localSheetId="22" hidden="1">{"'RIN-INTRANET'!$A$1:$K$71"}</definedName>
    <definedName name="e_2_4" hidden="1">{"'RIN-INTRANET'!$A$1:$K$71"}</definedName>
    <definedName name="e_3" localSheetId="21" hidden="1">{"'RIN-INTRANET'!$A$1:$K$71"}</definedName>
    <definedName name="e_3" localSheetId="22" hidden="1">{"'RIN-INTRANET'!$A$1:$K$71"}</definedName>
    <definedName name="e_3" hidden="1">{"'RIN-INTRANET'!$A$1:$K$71"}</definedName>
    <definedName name="e_3_1" localSheetId="21" hidden="1">{"'RIN-INTRANET'!$A$1:$K$71"}</definedName>
    <definedName name="e_3_1" localSheetId="22" hidden="1">{"'RIN-INTRANET'!$A$1:$K$71"}</definedName>
    <definedName name="e_3_1" hidden="1">{"'RIN-INTRANET'!$A$1:$K$71"}</definedName>
    <definedName name="e_3_2" localSheetId="21" hidden="1">{"'RIN-INTRANET'!$A$1:$K$71"}</definedName>
    <definedName name="e_3_2" localSheetId="22" hidden="1">{"'RIN-INTRANET'!$A$1:$K$71"}</definedName>
    <definedName name="e_3_2" hidden="1">{"'RIN-INTRANET'!$A$1:$K$71"}</definedName>
    <definedName name="e_3_3" localSheetId="21" hidden="1">{"'RIN-INTRANET'!$A$1:$K$71"}</definedName>
    <definedName name="e_3_3" localSheetId="22" hidden="1">{"'RIN-INTRANET'!$A$1:$K$71"}</definedName>
    <definedName name="e_3_3" hidden="1">{"'RIN-INTRANET'!$A$1:$K$71"}</definedName>
    <definedName name="e_3_4" localSheetId="21" hidden="1">{"'RIN-INTRANET'!$A$1:$K$71"}</definedName>
    <definedName name="e_3_4" localSheetId="22" hidden="1">{"'RIN-INTRANET'!$A$1:$K$71"}</definedName>
    <definedName name="e_3_4" hidden="1">{"'RIN-INTRANET'!$A$1:$K$71"}</definedName>
    <definedName name="e_4" localSheetId="21" hidden="1">{"'RIN-INTRANET'!$A$1:$K$71"}</definedName>
    <definedName name="e_4" localSheetId="22" hidden="1">{"'RIN-INTRANET'!$A$1:$K$71"}</definedName>
    <definedName name="e_4" hidden="1">{"'RIN-INTRANET'!$A$1:$K$71"}</definedName>
    <definedName name="e_5" localSheetId="21" hidden="1">{"'RIN-INTRANET'!$A$1:$K$71"}</definedName>
    <definedName name="e_5" localSheetId="22" hidden="1">{"'RIN-INTRANET'!$A$1:$K$71"}</definedName>
    <definedName name="e_5" hidden="1">{"'RIN-INTRANET'!$A$1:$K$71"}</definedName>
    <definedName name="Ecowas" localSheetId="1">'[47]Debt 2009'!#REF!</definedName>
    <definedName name="Ecowas" localSheetId="22">#REF!</definedName>
    <definedName name="Ecowas">'[47]Debt 2009'!#REF!</definedName>
    <definedName name="ecyrt" localSheetId="21" hidden="1">{#N/A,#N/A,FALSE,"EXTDEBT"}</definedName>
    <definedName name="ecyrt" localSheetId="22" hidden="1">{#N/A,#N/A,FALSE,"EXTDEBT"}</definedName>
    <definedName name="ecyrt" hidden="1">{#N/A,#N/A,FALSE,"EXTDEBT"}</definedName>
    <definedName name="edel" localSheetId="21">#REF!</definedName>
    <definedName name="edel" localSheetId="22">#REF!</definedName>
    <definedName name="edel">#REF!</definedName>
    <definedName name="EDNA" localSheetId="21">#REF!</definedName>
    <definedName name="EDNA" localSheetId="22">#REF!</definedName>
    <definedName name="EDNA">#REF!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localSheetId="22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localSheetId="22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localSheetId="22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localSheetId="22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localSheetId="22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localSheetId="22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localSheetId="22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localSheetId="22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 localSheetId="22">#REF!</definedName>
    <definedName name="EDSSDESCRIPTOR">#REF!</definedName>
    <definedName name="EDSSFILE" localSheetId="21">#REF!</definedName>
    <definedName name="EDSSFILE" localSheetId="22">#REF!</definedName>
    <definedName name="EDSSFILE">#REF!</definedName>
    <definedName name="EDSSNAME" localSheetId="21">#REF!</definedName>
    <definedName name="EDSSNAME" localSheetId="22">#REF!</definedName>
    <definedName name="EDSSNAME">#REF!</definedName>
    <definedName name="EDSSTABLES" localSheetId="21">#REF!</definedName>
    <definedName name="EDSSTABLES" localSheetId="22">#REF!</definedName>
    <definedName name="EDSSTABLES">#REF!</definedName>
    <definedName name="EDSSTIME" localSheetId="21">#REF!</definedName>
    <definedName name="EDSSTIME" localSheetId="22">#REF!</definedName>
    <definedName name="EDSSTIME">#REF!</definedName>
    <definedName name="ee" localSheetId="21" hidden="1">{"Tab1",#N/A,FALSE,"P";"Tab2",#N/A,FALSE,"P"}</definedName>
    <definedName name="ee" localSheetId="22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localSheetId="22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localSheetId="22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localSheetId="22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localSheetId="22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localSheetId="22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localSheetId="22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localSheetId="22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localSheetId="22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 localSheetId="22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 localSheetId="22">#REF!</definedName>
    <definedName name="EE_Table_03.___Expenditure_and_Savings">#REF!</definedName>
    <definedName name="EE_Table_04.___Consumer_Price_Indices____1" localSheetId="21">#REF!</definedName>
    <definedName name="EE_Table_04.___Consumer_Price_Indices____1" localSheetId="22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 localSheetId="22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 localSheetId="22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 localSheetId="22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 localSheetId="22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 localSheetId="22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 localSheetId="22">#REF!</definedName>
    <definedName name="EE_Table_20.5__Ag_Sector_Statistics__concluded">#REF!</definedName>
    <definedName name="EE_Table_21.__Manufacturing_Production" localSheetId="21">#REF!</definedName>
    <definedName name="EE_Table_21.__Manufacturing_Production" localSheetId="22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 localSheetId="22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 localSheetId="22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 localSheetId="22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 localSheetId="22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 localSheetId="22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 localSheetId="22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 localSheetId="22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 localSheetId="22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 localSheetId="22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 localSheetId="22">#REF!</definedName>
    <definedName name="EE_Table_31._Wage_and_Employment_Indicators_1">#REF!</definedName>
    <definedName name="EE_Table_32_ULC_PROD_indicators" localSheetId="21">#REF!</definedName>
    <definedName name="EE_Table_32_ULC_PROD_indicators" localSheetId="22">#REF!</definedName>
    <definedName name="EE_Table_32_ULC_PROD_indicators">#REF!</definedName>
    <definedName name="EE_Table_33_Indicators_of_Competitiveness" localSheetId="21">#REF!</definedName>
    <definedName name="EE_Table_33_Indicators_of_Competitiveness" localSheetId="22">#REF!</definedName>
    <definedName name="EE_Table_33_Indicators_of_Competitiveness">#REF!</definedName>
    <definedName name="eee" localSheetId="21" hidden="1">{"Tab1",#N/A,FALSE,"P";"Tab2",#N/A,FALSE,"P"}</definedName>
    <definedName name="eee" localSheetId="22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localSheetId="22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localSheetId="22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localSheetId="22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localSheetId="22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localSheetId="22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localSheetId="22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localSheetId="22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localSheetId="22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localSheetId="22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localSheetId="22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localSheetId="22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localSheetId="22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localSheetId="22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localSheetId="22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localSheetId="22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localSheetId="22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localSheetId="22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localSheetId="22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localSheetId="22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localSheetId="22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localSheetId="22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localSheetId="22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localSheetId="22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localSheetId="22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localSheetId="22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localSheetId="22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localSheetId="22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localSheetId="22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localSheetId="22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localSheetId="22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localSheetId="22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localSheetId="22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localSheetId="22" hidden="1">{"Riqfin97",#N/A,FALSE,"Tran";"Riqfinpro",#N/A,FALSE,"Tran"}</definedName>
    <definedName name="eeeeeee_4" hidden="1">{"Riqfin97",#N/A,FALSE,"Tran";"Riqfinpro",#N/A,FALSE,"Tran"}</definedName>
    <definedName name="egf" localSheetId="22">#REF!</definedName>
    <definedName name="egf">[32]Main!$E$47:$AH$47</definedName>
    <definedName name="eghsdf" localSheetId="21" hidden="1">{"Riqfin97",#N/A,FALSE,"Tran";"Riqfinpro",#N/A,FALSE,"Tran"}</definedName>
    <definedName name="eghsdf" localSheetId="22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localSheetId="22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localSheetId="22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localSheetId="22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localSheetId="22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localSheetId="22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localSheetId="22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localSheetId="22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localSheetId="22" hidden="1">{"Riqfin97",#N/A,FALSE,"Tran";"Riqfinpro",#N/A,FALSE,"Tran"}</definedName>
    <definedName name="eghsdf_4" hidden="1">{"Riqfin97",#N/A,FALSE,"Tran";"Riqfinpro",#N/A,FALSE,"Tran"}</definedName>
    <definedName name="EISCODE" localSheetId="21">#REF!</definedName>
    <definedName name="EISCODE" localSheetId="22">#REF!</definedName>
    <definedName name="EISCODE">#REF!</definedName>
    <definedName name="EKT" localSheetId="22">#REF!</definedName>
    <definedName name="EKT">[40]Base!$AE1</definedName>
    <definedName name="EKTCR" localSheetId="22">#REF!</definedName>
    <definedName name="EKTCR">[40]Base!$AG1</definedName>
    <definedName name="ektdoll" localSheetId="22">#REF!</definedName>
    <definedName name="ektdoll">[40]Base!$AF1</definedName>
    <definedName name="EKTR" localSheetId="22">#REF!</definedName>
    <definedName name="EKTR">[40]Base!$AH1</definedName>
    <definedName name="ele" localSheetId="21">#REF!</definedName>
    <definedName name="ele" localSheetId="22">#REF!</definedName>
    <definedName name="ele">#REF!</definedName>
    <definedName name="elect" localSheetId="21">#REF!</definedName>
    <definedName name="elect" localSheetId="22">#REF!</definedName>
    <definedName name="elect">#REF!</definedName>
    <definedName name="ELV" localSheetId="21">[80]FIN!#REF!</definedName>
    <definedName name="ELV" localSheetId="22">#REF!</definedName>
    <definedName name="ELV">[80]FIN!#REF!</definedName>
    <definedName name="EM96_" localSheetId="1">'[6]prog-2003'!#REF!</definedName>
    <definedName name="EM96_" localSheetId="21">'[7]prog-2003'!#REF!</definedName>
    <definedName name="EM96_" localSheetId="22">#REF!</definedName>
    <definedName name="EM96_">'[7]prog-2003'!#REF!</definedName>
    <definedName name="EM97_" localSheetId="1">'[6]prog-2003'!#REF!</definedName>
    <definedName name="EM97_" localSheetId="22">#REF!</definedName>
    <definedName name="EM97_">'[7]prog-2003'!#REF!</definedName>
    <definedName name="EMANUAL" localSheetId="1">'[6]prog-2003'!#REF!</definedName>
    <definedName name="EMANUAL" localSheetId="22">#REF!</definedName>
    <definedName name="EMANUAL">'[7]prog-2003'!#REF!</definedName>
    <definedName name="EMANUALPIB" localSheetId="1">'[6]prog-2003'!#REF!</definedName>
    <definedName name="EMANUALPIB" localSheetId="22">#REF!</definedName>
    <definedName name="EMANUALPIB">'[7]prog-2003'!#REF!</definedName>
    <definedName name="EMETEL" localSheetId="21">#REF!</definedName>
    <definedName name="EMETEL" localSheetId="22">#REF!</definedName>
    <definedName name="EMETEL">#REF!</definedName>
    <definedName name="emi98j" localSheetId="21">[26]Programa!#REF!</definedName>
    <definedName name="emi98j" localSheetId="22">#REF!</definedName>
    <definedName name="emi98j">[26]Programa!#REF!</definedName>
    <definedName name="emi98s" localSheetId="21">#REF!</definedName>
    <definedName name="emi98s" localSheetId="22">#REF!</definedName>
    <definedName name="emi98s">#REF!</definedName>
    <definedName name="EMIS._1ERCUA" localSheetId="21">#REF!</definedName>
    <definedName name="EMIS._1ERCUA" localSheetId="22">#REF!</definedName>
    <definedName name="EMIS._1ERCUA">#REF!</definedName>
    <definedName name="EMIS._2DOCUA" localSheetId="21">#REF!</definedName>
    <definedName name="EMIS._2DOCUA" localSheetId="22">#REF!</definedName>
    <definedName name="EMIS._2DOCUA">#REF!</definedName>
    <definedName name="EMIS._3ERCUA" localSheetId="21">#REF!</definedName>
    <definedName name="EMIS._3ERCUA" localSheetId="22">#REF!</definedName>
    <definedName name="EMIS._3ERCUA">#REF!</definedName>
    <definedName name="EMISION" localSheetId="21">#REF!</definedName>
    <definedName name="EMISION" localSheetId="22">#REF!</definedName>
    <definedName name="EMISION">#REF!</definedName>
    <definedName name="Emisiones" localSheetId="21">#REF!</definedName>
    <definedName name="Emisiones" localSheetId="22">#REF!</definedName>
    <definedName name="Emisiones">#REF!</definedName>
    <definedName name="EMISIONES_CO2" localSheetId="21">[57]Res!#REF!</definedName>
    <definedName name="EMISIONES_CO2" localSheetId="22">#REF!</definedName>
    <definedName name="EMISIONES_CO2">[57]Res!#REF!</definedName>
    <definedName name="EMISOR_1ERCUA" localSheetId="21">#REF!</definedName>
    <definedName name="EMISOR_1ERCUA" localSheetId="22">#REF!</definedName>
    <definedName name="EMISOR_1ERCUA">#REF!</definedName>
    <definedName name="EMISOR_2DOCUA" localSheetId="21">#REF!</definedName>
    <definedName name="EMISOR_2DOCUA" localSheetId="22">#REF!</definedName>
    <definedName name="EMISOR_2DOCUA">#REF!</definedName>
    <definedName name="EMISOR_3ERCUA" localSheetId="21">#REF!</definedName>
    <definedName name="EMISOR_3ERCUA" localSheetId="22">#REF!</definedName>
    <definedName name="EMISOR_3ERCUA">#REF!</definedName>
    <definedName name="empty" localSheetId="21">#REF!</definedName>
    <definedName name="empty" localSheetId="22">#REF!</definedName>
    <definedName name="empty">#REF!</definedName>
    <definedName name="encajec" localSheetId="21">#REF!</definedName>
    <definedName name="encajec" localSheetId="22">#REF!</definedName>
    <definedName name="encajec">#REF!</definedName>
    <definedName name="encajed" localSheetId="21">#REF!</definedName>
    <definedName name="encajed" localSheetId="22">#REF!</definedName>
    <definedName name="encajed">#REF!</definedName>
    <definedName name="End_Bal" localSheetId="21">#REF!</definedName>
    <definedName name="End_Bal" localSheetId="22">#REF!</definedName>
    <definedName name="End_Bal">#REF!</definedName>
    <definedName name="ENDA" localSheetId="22">#REF!</definedName>
    <definedName name="ENDA">[56]Q6!$E$156:$AN$156</definedName>
    <definedName name="ENE" localSheetId="21">#REF!</definedName>
    <definedName name="ENE" localSheetId="22">#REF!</definedName>
    <definedName name="ENE">#REF!</definedName>
    <definedName name="EOIKROEW">#N/A</definedName>
    <definedName name="EPNF96" localSheetId="21">#REF!</definedName>
    <definedName name="EPNF96" localSheetId="22">#REF!</definedName>
    <definedName name="EPNF96">#REF!</definedName>
    <definedName name="Equi" localSheetId="21">#REF!</definedName>
    <definedName name="Equi" localSheetId="22">#REF!</definedName>
    <definedName name="Equi">#REF!</definedName>
    <definedName name="er" localSheetId="21" hidden="1">{"Main Economic Indicators",#N/A,FALSE,"C"}</definedName>
    <definedName name="er" localSheetId="22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localSheetId="22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localSheetId="22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localSheetId="22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localSheetId="22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localSheetId="22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localSheetId="22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localSheetId="22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localSheetId="22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localSheetId="22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localSheetId="22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localSheetId="22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localSheetId="22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localSheetId="22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localSheetId="22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localSheetId="22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localSheetId="22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localSheetId="22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localSheetId="22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localSheetId="22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localSheetId="22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localSheetId="22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localSheetId="22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localSheetId="22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localSheetId="22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localSheetId="22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localSheetId="22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localSheetId="22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localSheetId="22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localSheetId="22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localSheetId="22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localSheetId="22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localSheetId="22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localSheetId="22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localSheetId="22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localSheetId="22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localSheetId="22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localSheetId="22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localSheetId="22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localSheetId="22" hidden="1">{"Minpmon",#N/A,FALSE,"Monthinput"}</definedName>
    <definedName name="ert_4" hidden="1">{"Minpmon",#N/A,FALSE,"Monthinput"}</definedName>
    <definedName name="erte" localSheetId="22">#REF!</definedName>
    <definedName name="erte">'[78]7'!$A$1</definedName>
    <definedName name="erteyrt" localSheetId="22">#REF!</definedName>
    <definedName name="erteyrt">'[78]9'!$A$1</definedName>
    <definedName name="erth" localSheetId="22">#REF!</definedName>
    <definedName name="erth">'[48]Prog-Ejec'!$G$142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hidden="1">{"Riqfin97",#N/A,FALSE,"Tran";"Riqfinpro",#N/A,FALSE,"Tran"}</definedName>
    <definedName name="ertyer" localSheetId="22">#REF!</definedName>
    <definedName name="ertyer">'[78]5'!$A$1</definedName>
    <definedName name="ertyert" localSheetId="21">#REF!</definedName>
    <definedName name="ertyert" localSheetId="22">#REF!</definedName>
    <definedName name="ertyert">#REF!</definedName>
    <definedName name="ertyertyey" localSheetId="21">#REF!</definedName>
    <definedName name="ertyertyey" localSheetId="22">#REF!</definedName>
    <definedName name="ertyertyey">#REF!</definedName>
    <definedName name="ertyryety" localSheetId="22">#REF!</definedName>
    <definedName name="ertyryety">'[78]10'!$A$1</definedName>
    <definedName name="ES" localSheetId="22">#REF!</definedName>
    <definedName name="ES">[40]Base!$AJ1</definedName>
    <definedName name="es_1" localSheetId="21">[40]Base!#REF!</definedName>
    <definedName name="es_1" localSheetId="22">#REF!</definedName>
    <definedName name="es_1">[40]Base!$AJ1048576</definedName>
    <definedName name="esafr" localSheetId="21">#REF!</definedName>
    <definedName name="esafr" localSheetId="22">#REF!</definedName>
    <definedName name="esafr">#REF!</definedName>
    <definedName name="esrgwer" localSheetId="21" hidden="1">{#N/A,#N/A,FALSE,"SR1";#N/A,#N/A,FALSE,"SR2";#N/A,#N/A,FALSE,"SR3";#N/A,#N/A,FALSE,"SR4"}</definedName>
    <definedName name="esrgwer" localSheetId="22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localSheetId="22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localSheetId="22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localSheetId="22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localSheetId="2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localSheetId="22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localSheetId="22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localSheetId="2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localSheetId="22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 localSheetId="22">#REF!</definedName>
    <definedName name="est">#REF!</definedName>
    <definedName name="estacional" localSheetId="21">#REF!</definedName>
    <definedName name="estacional" localSheetId="22">#REF!</definedName>
    <definedName name="estacional">#REF!</definedName>
    <definedName name="etwete" localSheetId="21" hidden="1">{"Riqfin97",#N/A,FALSE,"Tran";"Riqfinpro",#N/A,FALSE,"Tran"}</definedName>
    <definedName name="etwete" localSheetId="22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localSheetId="22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localSheetId="22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localSheetId="22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localSheetId="22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localSheetId="22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localSheetId="22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localSheetId="22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localSheetId="22" hidden="1">{"Riqfin97",#N/A,FALSE,"Tran";"Riqfinpro",#N/A,FALSE,"Tran"}</definedName>
    <definedName name="etwete_4" hidden="1">{"Riqfin97",#N/A,FALSE,"Tran";"Riqfinpro",#N/A,FALSE,"Tran"}</definedName>
    <definedName name="ety" localSheetId="22">#REF!</definedName>
    <definedName name="ety">'[78]6'!$A$1</definedName>
    <definedName name="EU" localSheetId="22">#REF!</definedName>
    <definedName name="EU">[81]CIRRs!$C$62</definedName>
    <definedName name="EUR" localSheetId="22">#REF!</definedName>
    <definedName name="EUR">[81]CIRRs!$C$87</definedName>
    <definedName name="europa" localSheetId="21" hidden="1">{"'RIN-INTRANET'!$A$1:$K$71"}</definedName>
    <definedName name="europa" localSheetId="22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 localSheetId="22">#REF!</definedName>
    <definedName name="Exch.Rate">#REF!</definedName>
    <definedName name="ExchRateUSD" localSheetId="22">#REF!</definedName>
    <definedName name="ExchRateUSD">[55]Info!$B$20:$F$46</definedName>
    <definedName name="exec1" localSheetId="21">#REF!</definedName>
    <definedName name="exec1" localSheetId="22">#REF!</definedName>
    <definedName name="exec1">#REF!</definedName>
    <definedName name="Exedente" localSheetId="21">#REF!</definedName>
    <definedName name="Exedente" localSheetId="22">#REF!</definedName>
    <definedName name="Exedente">#REF!</definedName>
    <definedName name="ExitWRS" localSheetId="22">#REF!</definedName>
    <definedName name="ExitWRS">[32]Main!$AB$25</definedName>
    <definedName name="Exportacion_Por_Importancia" localSheetId="22">#REF!</definedName>
    <definedName name="Exportacion_Por_Importancia">[82]Macro1!$A$1</definedName>
    <definedName name="EXR_UPDATE" localSheetId="21">#REF!</definedName>
    <definedName name="EXR_UPDATE" localSheetId="22">#REF!</definedName>
    <definedName name="EXR_UPDATE">#REF!</definedName>
    <definedName name="EXTASS_A" localSheetId="21">#REF!</definedName>
    <definedName name="EXTASS_A" localSheetId="22">#REF!</definedName>
    <definedName name="EXTASS_A">#REF!</definedName>
    <definedName name="EXTASS_G97" localSheetId="21">#REF!</definedName>
    <definedName name="EXTASS_G97" localSheetId="22">#REF!</definedName>
    <definedName name="EXTASS_G97">#REF!</definedName>
    <definedName name="EXTASS_Q96" localSheetId="21">#REF!</definedName>
    <definedName name="EXTASS_Q96" localSheetId="22">#REF!</definedName>
    <definedName name="EXTASS_Q96">#REF!</definedName>
    <definedName name="Extra_Pay" localSheetId="21">#REF!</definedName>
    <definedName name="Extra_Pay" localSheetId="22">#REF!</definedName>
    <definedName name="Extra_Pay">#REF!</definedName>
    <definedName name="fadfadsf" localSheetId="21" hidden="1">{"Riqfin97",#N/A,FALSE,"Tran";"Riqfinpro",#N/A,FALSE,"Tran"}</definedName>
    <definedName name="fadfadsf" localSheetId="22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localSheetId="22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localSheetId="22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localSheetId="22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localSheetId="22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localSheetId="22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localSheetId="22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localSheetId="22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localSheetId="22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localSheetId="22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localSheetId="22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localSheetId="22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localSheetId="22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localSheetId="22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localSheetId="22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localSheetId="22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localSheetId="22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localSheetId="22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localSheetId="22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localSheetId="22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localSheetId="22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localSheetId="22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localSheetId="22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localSheetId="22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localSheetId="22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localSheetId="22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localSheetId="22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localSheetId="22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localSheetId="22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localSheetId="22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localSheetId="22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localSheetId="22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localSheetId="22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localSheetId="22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localSheetId="22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localSheetId="22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localSheetId="22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localSheetId="22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localSheetId="22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localSheetId="22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localSheetId="22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localSheetId="22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localSheetId="22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localSheetId="22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localSheetId="22" hidden="1">{"Tab1",#N/A,FALSE,"P";"Tab2",#N/A,FALSE,"P"}</definedName>
    <definedName name="fcfasdf_4" hidden="1">{"Tab1",#N/A,FALSE,"P";"Tab2",#N/A,FALSE,"P"}</definedName>
    <definedName name="fd" localSheetId="22">#REF!</definedName>
    <definedName name="fd">'[83]WEO Q-4'!$E$13:$AH$13</definedName>
    <definedName name="fdasfa" localSheetId="21" hidden="1">#REF!</definedName>
    <definedName name="fdasfa" localSheetId="22" hidden="1">#REF!</definedName>
    <definedName name="fdasfa" hidden="1">#REF!</definedName>
    <definedName name="fdsg" localSheetId="21">#REF!</definedName>
    <definedName name="fdsg" localSheetId="22">#REF!</definedName>
    <definedName name="fdsg">#REF!</definedName>
    <definedName name="FE" localSheetId="22">#REF!</definedName>
    <definedName name="FE">[40]Base!$AK1</definedName>
    <definedName name="feb" localSheetId="21">[26]Programa!#REF!</definedName>
    <definedName name="feb" localSheetId="22">#REF!</definedName>
    <definedName name="feb">[26]Programa!#REF!</definedName>
    <definedName name="FEB_B7" localSheetId="22">#REF!</definedName>
    <definedName name="FEB_B7">[84]FEB!$A$282:$L$320</definedName>
    <definedName name="FEB_B8" localSheetId="22">#REF!</definedName>
    <definedName name="FEB_B8">[84]FEB!$A$321:$L$387</definedName>
    <definedName name="FEB_B9" localSheetId="22">#REF!</definedName>
    <definedName name="FEB_B9">[84]FEB!$A$388:$L$397</definedName>
    <definedName name="fecha" localSheetId="21">[26]Programa!#REF!</definedName>
    <definedName name="fecha" localSheetId="22">#REF!</definedName>
    <definedName name="fecha">[26]Programa!#REF!</definedName>
    <definedName name="fecha1" localSheetId="21">#REF!</definedName>
    <definedName name="fecha1" localSheetId="22">#REF!</definedName>
    <definedName name="fecha1">#REF!</definedName>
    <definedName name="Fechacomponentes" localSheetId="21">OFFSET(#REF!,0,0,COUNT(#REF!))</definedName>
    <definedName name="Fechacomponentes" localSheetId="22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localSheetId="22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localSheetId="22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localSheetId="22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localSheetId="22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localSheetId="22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localSheetId="22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localSheetId="22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localSheetId="22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localSheetId="22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localSheetId="22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localSheetId="22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localSheetId="22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localSheetId="22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localSheetId="22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localSheetId="22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localSheetId="22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localSheetId="22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localSheetId="22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localSheetId="22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localSheetId="22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localSheetId="22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localSheetId="22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localSheetId="22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localSheetId="22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localSheetId="22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localSheetId="22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localSheetId="22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localSheetId="22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localSheetId="22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localSheetId="22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localSheetId="22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localSheetId="22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localSheetId="22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localSheetId="22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localSheetId="22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localSheetId="22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localSheetId="22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localSheetId="22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localSheetId="22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localSheetId="22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localSheetId="22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localSheetId="22" hidden="1">{"'brecha'!$A$1:$J$68","'grafica'!$A$83:$M$94"}</definedName>
    <definedName name="fffa_4" hidden="1">{"'brecha'!$A$1:$J$68","'grafica'!$A$83:$M$94"}</definedName>
    <definedName name="FFFF" localSheetId="22" hidden="1">#REF!</definedName>
    <definedName name="FFFF" hidden="1">[85]CUADRO1!$A$264:$A$269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localSheetId="22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localSheetId="22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localSheetId="22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localSheetId="22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localSheetId="22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localSheetId="22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localSheetId="22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localSheetId="22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localSheetId="22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localSheetId="22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localSheetId="22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localSheetId="22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localSheetId="22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localSheetId="22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localSheetId="22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localSheetId="22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localSheetId="22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localSheetId="22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localSheetId="22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localSheetId="22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localSheetId="22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localSheetId="22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localSheetId="22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localSheetId="22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localSheetId="22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localSheetId="22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hidden="1">{"Tab1",#N/A,FALSE,"P";"Tab2",#N/A,FALSE,"P"}</definedName>
    <definedName name="FFNN" localSheetId="21">#REF!</definedName>
    <definedName name="FFNN" localSheetId="22">#REF!</definedName>
    <definedName name="FFNN">#REF!</definedName>
    <definedName name="fg" localSheetId="22">#REF!</definedName>
    <definedName name="fg">'[78]19'!$A$1</definedName>
    <definedName name="fgd" localSheetId="21">#REF!</definedName>
    <definedName name="fgd" localSheetId="22">#REF!</definedName>
    <definedName name="fgd">#REF!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localSheetId="22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localSheetId="22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localSheetId="22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localSheetId="22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localSheetId="22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localSheetId="22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localSheetId="22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localSheetId="22" hidden="1">{"Riqfin97",#N/A,FALSE,"Tran";"Riqfinpro",#N/A,FALSE,"Tran"}</definedName>
    <definedName name="fgf_4" hidden="1">{"Riqfin97",#N/A,FALSE,"Tran";"Riqfinpro",#N/A,FALSE,"Tran"}</definedName>
    <definedName name="fig3a" localSheetId="21">#REF!</definedName>
    <definedName name="fig3a" localSheetId="22">#REF!</definedName>
    <definedName name="fig3a">#REF!</definedName>
    <definedName name="fin" localSheetId="21">#REF!</definedName>
    <definedName name="fin" localSheetId="22">#REF!</definedName>
    <definedName name="fin">#REF!</definedName>
    <definedName name="finan" localSheetId="21">#REF!</definedName>
    <definedName name="finan" localSheetId="22">#REF!</definedName>
    <definedName name="finan">#REF!</definedName>
    <definedName name="finan1" localSheetId="21">#REF!</definedName>
    <definedName name="finan1" localSheetId="22">#REF!</definedName>
    <definedName name="finan1">#REF!</definedName>
    <definedName name="finan3_D" localSheetId="21">#REF!</definedName>
    <definedName name="finan3_D" localSheetId="22">#REF!</definedName>
    <definedName name="finan3_D">#REF!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localSheetId="22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localSheetId="22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localSheetId="22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localSheetId="22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localSheetId="22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localSheetId="22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localSheetId="22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localSheetId="22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1">#REF!</definedName>
    <definedName name="FISC" localSheetId="22">#REF!</definedName>
    <definedName name="FISC">#REF!</definedName>
    <definedName name="FISINP" localSheetId="22">#REF!</definedName>
    <definedName name="FISINP">[53]fiscal!$B$6:$M$45</definedName>
    <definedName name="FISUM" localSheetId="21">#REF!</definedName>
    <definedName name="FISUM" localSheetId="22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22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 localSheetId="22">#REF!</definedName>
    <definedName name="FLOPEC">#REF!</definedName>
    <definedName name="FLOWS" localSheetId="21">#REF!</definedName>
    <definedName name="FLOWS" localSheetId="22">#REF!</definedName>
    <definedName name="FLOWS">#REF!</definedName>
    <definedName name="fluct" localSheetId="21">#REF!</definedName>
    <definedName name="fluct" localSheetId="22">#REF!</definedName>
    <definedName name="fluct">#REF!</definedName>
    <definedName name="FLUJO" localSheetId="22">#REF!</definedName>
    <definedName name="FLUJO">'[86]Base de Datos Proyecciones'!$A$2:$H$2</definedName>
    <definedName name="flujo1" localSheetId="22">#REF!</definedName>
    <definedName name="flujo1">[33]FMI!$A$4:$CM$42</definedName>
    <definedName name="flujo2" localSheetId="22">#REF!</definedName>
    <definedName name="flujo2">[33]FMI!$A$44:$CM$80</definedName>
    <definedName name="FLUJO3" localSheetId="22">#REF!</definedName>
    <definedName name="FLUJO3">[33]FMI!$A$86:$CM$117</definedName>
    <definedName name="FLUJOS" localSheetId="22">#REF!</definedName>
    <definedName name="FLUJOS">[33]FMI!$A$5:$BV$77</definedName>
    <definedName name="FLUJOS_RECURSOS" localSheetId="21">#REF!</definedName>
    <definedName name="FLUJOS_RECURSOS" localSheetId="22">#REF!</definedName>
    <definedName name="FLUJOS_RECURSOS">#REF!</definedName>
    <definedName name="FNI" localSheetId="21">#REF!</definedName>
    <definedName name="FNI" localSheetId="22">#REF!</definedName>
    <definedName name="FNI">#REF!</definedName>
    <definedName name="FO" localSheetId="22">#REF!</definedName>
    <definedName name="FO">[40]Base!$AL1</definedName>
    <definedName name="FODESEC" localSheetId="21">#REF!</definedName>
    <definedName name="FODESEC" localSheetId="22">#REF!</definedName>
    <definedName name="FODESEC">#REF!</definedName>
    <definedName name="FONDO_REINTEGRABLE" localSheetId="22">#REF!</definedName>
    <definedName name="FONDO_REINTEGRABLE">[87]INFOP!$C$6</definedName>
    <definedName name="formato" localSheetId="21">#REF!</definedName>
    <definedName name="formato" localSheetId="22">#REF!</definedName>
    <definedName name="formato">#REF!</definedName>
    <definedName name="FRAMENO" localSheetId="21">#REF!</definedName>
    <definedName name="FRAMENO" localSheetId="22">#REF!</definedName>
    <definedName name="FRAMENO">#REF!</definedName>
    <definedName name="FRAMEYES" localSheetId="21">#REF!</definedName>
    <definedName name="FRAMEYES" localSheetId="22">#REF!</definedName>
    <definedName name="FRAMEYES">#REF!</definedName>
    <definedName name="fre" localSheetId="21" hidden="1">{"Tab1",#N/A,FALSE,"P";"Tab2",#N/A,FALSE,"P"}</definedName>
    <definedName name="fre" localSheetId="22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localSheetId="22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localSheetId="22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localSheetId="22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localSheetId="22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localSheetId="22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localSheetId="22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localSheetId="22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localSheetId="22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22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localSheetId="22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localSheetId="22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localSheetId="22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localSheetId="22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localSheetId="2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localSheetId="22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localSheetId="22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localSheetId="2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localSheetId="22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 localSheetId="22">#REF!</definedName>
    <definedName name="fsdfg">#REF!</definedName>
    <definedName name="fsgsgfs" localSheetId="21">#REF!</definedName>
    <definedName name="fsgsgfs" localSheetId="22">#REF!</definedName>
    <definedName name="fsgsgfs">#REF!</definedName>
    <definedName name="fsgwereert" localSheetId="21" hidden="1">{"Tab1",#N/A,FALSE,"P";"Tab2",#N/A,FALSE,"P"}</definedName>
    <definedName name="fsgwereert" localSheetId="22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localSheetId="22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localSheetId="22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localSheetId="22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localSheetId="22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localSheetId="22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localSheetId="22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localSheetId="22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localSheetId="22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 localSheetId="22">#REF!</definedName>
    <definedName name="ftaref">#REF!</definedName>
    <definedName name="ftconf" localSheetId="21">#REF!</definedName>
    <definedName name="ftconf" localSheetId="22">#REF!</definedName>
    <definedName name="ftconf">#REF!</definedName>
    <definedName name="ftima" localSheetId="21">#REF!</definedName>
    <definedName name="ftima" localSheetId="22">#REF!</definedName>
    <definedName name="ftima">#REF!</definedName>
    <definedName name="ftimaf" localSheetId="21">#REF!</definedName>
    <definedName name="ftimaf" localSheetId="22">#REF!</definedName>
    <definedName name="ftimaf">#REF!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localSheetId="22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localSheetId="22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localSheetId="22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localSheetId="22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localSheetId="22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localSheetId="22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localSheetId="22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localSheetId="22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localSheetId="22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localSheetId="22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localSheetId="22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localSheetId="22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localSheetId="22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localSheetId="22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localSheetId="22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localSheetId="22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 localSheetId="22">#REF!</definedName>
    <definedName name="FUENTE">#REF!</definedName>
    <definedName name="Full_Print" localSheetId="21">#REF!</definedName>
    <definedName name="Full_Print" localSheetId="22">#REF!</definedName>
    <definedName name="Full_Print">#REF!</definedName>
    <definedName name="G" localSheetId="22">#REF!</definedName>
    <definedName name="G">[40]Base!$AM1</definedName>
    <definedName name="G.C._1ERCUA" localSheetId="21">#REF!</definedName>
    <definedName name="G.C._1ERCUA" localSheetId="22">#REF!</definedName>
    <definedName name="G.C._1ERCUA">#REF!</definedName>
    <definedName name="G.C._2DOCUA" localSheetId="21">#REF!</definedName>
    <definedName name="G.C._2DOCUA" localSheetId="22">#REF!</definedName>
    <definedName name="G.C._2DOCUA">#REF!</definedName>
    <definedName name="G.C._3ERCUA" localSheetId="21">#REF!</definedName>
    <definedName name="G.C._3ERCUA" localSheetId="22">#REF!</definedName>
    <definedName name="G.C._3ERCUA">#REF!</definedName>
    <definedName name="GAP" localSheetId="21">#REF!</definedName>
    <definedName name="GAP" localSheetId="22">#REF!</definedName>
    <definedName name="GAP">#REF!</definedName>
    <definedName name="GAPFGFROM" localSheetId="21">#REF!</definedName>
    <definedName name="GAPFGFROM" localSheetId="22">#REF!</definedName>
    <definedName name="GAPFGFROM">#REF!</definedName>
    <definedName name="GAPFGTO" localSheetId="21">#REF!</definedName>
    <definedName name="GAPFGTO" localSheetId="22">#REF!</definedName>
    <definedName name="GAPFGTO">#REF!</definedName>
    <definedName name="GAPSTFROM" localSheetId="21">#REF!</definedName>
    <definedName name="GAPSTFROM" localSheetId="22">#REF!</definedName>
    <definedName name="GAPSTFROM">#REF!</definedName>
    <definedName name="GAPSTTO" localSheetId="21">#REF!</definedName>
    <definedName name="GAPSTTO" localSheetId="22">#REF!</definedName>
    <definedName name="GAPSTTO">#REF!</definedName>
    <definedName name="GAPTEST" localSheetId="21">#REF!</definedName>
    <definedName name="GAPTEST" localSheetId="22">#REF!</definedName>
    <definedName name="GAPTEST">#REF!</definedName>
    <definedName name="GAPTESTFG" localSheetId="21">#REF!</definedName>
    <definedName name="GAPTESTFG" localSheetId="22">#REF!</definedName>
    <definedName name="GAPTESTFG">#REF!</definedName>
    <definedName name="GASTOCORD" localSheetId="21">'[12]PIB corr'!#REF!</definedName>
    <definedName name="GASTOCORD" localSheetId="22">#REF!</definedName>
    <definedName name="GASTOCORD">'[12]PIB corr'!#REF!</definedName>
    <definedName name="GASTORO" localSheetId="21">'[12]PIB corr'!#REF!</definedName>
    <definedName name="GASTORO" localSheetId="22">#REF!</definedName>
    <definedName name="GASTORO">'[12]PIB corr'!#REF!</definedName>
    <definedName name="GATO" localSheetId="21">#REF!</definedName>
    <definedName name="GATO" localSheetId="22">#REF!</definedName>
    <definedName name="GATO">#REF!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hidden="1">{"Tab1",#N/A,FALSE,"P";"Tab2",#N/A,FALSE,"P"}</definedName>
    <definedName name="GCB_NGDP">#N/A</definedName>
    <definedName name="GCENL" localSheetId="22">#REF!</definedName>
    <definedName name="GCENL">[88]WEO!#REF!</definedName>
    <definedName name="GCRG" localSheetId="22">#REF!</definedName>
    <definedName name="GCRG">[88]WEO!#REF!</definedName>
    <definedName name="gd" localSheetId="21" hidden="1">{"'RIN-INTRANET'!$A$1:$K$71"}</definedName>
    <definedName name="gd" localSheetId="22" hidden="1">{"'RIN-INTRANET'!$A$1:$K$71"}</definedName>
    <definedName name="gd" hidden="1">{"'RIN-INTRANET'!$A$1:$K$71"}</definedName>
    <definedName name="GDPDEFL" localSheetId="21">[89]NA!#REF!</definedName>
    <definedName name="GDPDEFL" localSheetId="22">#REF!</definedName>
    <definedName name="GDPDEFL">[90]NA!#REF!</definedName>
    <definedName name="GDPOR" localSheetId="21">[89]NA!#REF!</definedName>
    <definedName name="GDPOR" localSheetId="22">#REF!</definedName>
    <definedName name="GDPOR">[90]NA!#REF!</definedName>
    <definedName name="GDPOR_" localSheetId="21">[89]NA!#REF!</definedName>
    <definedName name="GDPOR_" localSheetId="22">#REF!</definedName>
    <definedName name="GDPOR_">[9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7]Debt 2009'!#REF!</definedName>
    <definedName name="gedr" localSheetId="22">#REF!</definedName>
    <definedName name="gedr">'[47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localSheetId="22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localSheetId="22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localSheetId="22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localSheetId="22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localSheetId="22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localSheetId="22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localSheetId="22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localSheetId="22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localSheetId="22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localSheetId="22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localSheetId="22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localSheetId="22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localSheetId="22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localSheetId="22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localSheetId="22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localSheetId="22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localSheetId="22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localSheetId="22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localSheetId="22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localSheetId="22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localSheetId="22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localSheetId="22" hidden="1">{"'RIN-INTRANET'!$A$1:$K$71"}</definedName>
    <definedName name="gffgfj_5" hidden="1">{"'RIN-INTRANET'!$A$1:$K$71"}</definedName>
    <definedName name="GG96_" localSheetId="1">'[6]prog-2003'!#REF!</definedName>
    <definedName name="GG96_" localSheetId="22">#REF!</definedName>
    <definedName name="GG96_">'[7]prog-2003'!#REF!</definedName>
    <definedName name="GG97_" localSheetId="1">'[6]prog-2003'!#REF!</definedName>
    <definedName name="GG97_" localSheetId="22">#REF!</definedName>
    <definedName name="GG97_">'[7]prog-2003'!#REF!</definedName>
    <definedName name="GGANUAL" localSheetId="1">'[6]prog-2003'!#REF!</definedName>
    <definedName name="GGANUAL" localSheetId="22">#REF!</definedName>
    <definedName name="GGANUAL">'[7]prog-2003'!#REF!</definedName>
    <definedName name="GGANUALPIB" localSheetId="1">'[6]prog-2003'!#REF!</definedName>
    <definedName name="GGANUALPIB" localSheetId="22">#REF!</definedName>
    <definedName name="GGANUALPIB">'[7]prog-2003'!#REF!</definedName>
    <definedName name="GGB_NGDP">#N/A</definedName>
    <definedName name="GGCONS" localSheetId="21">#REF!</definedName>
    <definedName name="GGCONS" localSheetId="22">#REF!</definedName>
    <definedName name="GGCONS">#REF!</definedName>
    <definedName name="GGENL" localSheetId="21">[88]WEO!#REF!</definedName>
    <definedName name="GGENL" localSheetId="22">#REF!</definedName>
    <definedName name="GGENL">[88]WEO!#REF!</definedName>
    <definedName name="ggfsgf" localSheetId="21" hidden="1">{"Riqfin97",#N/A,FALSE,"Tran";"Riqfinpro",#N/A,FALSE,"Tran"}</definedName>
    <definedName name="ggfsgf" localSheetId="22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localSheetId="22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localSheetId="22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localSheetId="22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localSheetId="22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localSheetId="22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localSheetId="22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localSheetId="22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localSheetId="22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localSheetId="22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localSheetId="22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localSheetId="22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localSheetId="22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localSheetId="22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localSheetId="22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localSheetId="22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localSheetId="22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22" hidden="1">#REF!</definedName>
    <definedName name="ggggg" hidden="1">'[91]J(Priv.Cap)'!#REF!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hidden="1">{"Tab1",#N/A,FALSE,"P";"Tab2",#N/A,FALSE,"P"}</definedName>
    <definedName name="gghh">#N/A</definedName>
    <definedName name="GGRG" localSheetId="22">#REF!</definedName>
    <definedName name="GGRG">[88]WEO!#REF!</definedName>
    <definedName name="GHG">#N/A</definedName>
    <definedName name="ghs" localSheetId="22">#REF!</definedName>
    <definedName name="ghs">'[48]Prog-Ejec'!$G$229</definedName>
    <definedName name="ght" localSheetId="21" hidden="1">{"Tab1",#N/A,FALSE,"P";"Tab2",#N/A,FALSE,"P"}</definedName>
    <definedName name="ght" localSheetId="22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localSheetId="22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localSheetId="22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localSheetId="22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localSheetId="22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localSheetId="22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localSheetId="22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localSheetId="22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localSheetId="22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22">#REF!</definedName>
    <definedName name="gk">'[48]Prog-Ejec'!$A$9:$D$33</definedName>
    <definedName name="GL_Z" localSheetId="21">#REF!</definedName>
    <definedName name="GL_Z" localSheetId="22">#REF!</definedName>
    <definedName name="GL_Z">#REF!</definedName>
    <definedName name="GOBIERNO1" localSheetId="21">#REF!</definedName>
    <definedName name="GOBIERNO1" localSheetId="22">#REF!</definedName>
    <definedName name="GOBIERNO1">#REF!</definedName>
    <definedName name="GOBIERNO2" localSheetId="21">#REF!</definedName>
    <definedName name="GOBIERNO2" localSheetId="22">#REF!</definedName>
    <definedName name="GOBIERNO2">#REF!</definedName>
    <definedName name="GOESC96" localSheetId="21">#REF!</definedName>
    <definedName name="GOESC96" localSheetId="22">#REF!</definedName>
    <definedName name="GOESC96">#REF!</definedName>
    <definedName name="govt" localSheetId="21">[62]Bilateral!#REF!</definedName>
    <definedName name="govt" localSheetId="22">#REF!</definedName>
    <definedName name="govt">[62]Bilateral!#REF!</definedName>
    <definedName name="GR" localSheetId="22">#REF!</definedName>
    <definedName name="GR">[40]Base!$AN1</definedName>
    <definedName name="_xlnm.Recorder" localSheetId="21">#REF!</definedName>
    <definedName name="_xlnm.Recorder" localSheetId="22">#REF!</definedName>
    <definedName name="_xlnm.Recorder">#REF!</definedName>
    <definedName name="Grace_IDA" localSheetId="21">#REF!</definedName>
    <definedName name="Grace_IDA" localSheetId="22">#REF!</definedName>
    <definedName name="Grace_IDA">#REF!</definedName>
    <definedName name="Grace_NC" localSheetId="21">#REF!</definedName>
    <definedName name="Grace_NC" localSheetId="22">#REF!</definedName>
    <definedName name="Grace_NC">#REF!</definedName>
    <definedName name="Grace1_IDA" localSheetId="21">#REF!</definedName>
    <definedName name="Grace1_IDA" localSheetId="22">#REF!</definedName>
    <definedName name="Grace1_IDA">#REF!</definedName>
    <definedName name="Graphs" localSheetId="21">#REF!</definedName>
    <definedName name="Graphs" localSheetId="22">#REF!</definedName>
    <definedName name="Graphs">#REF!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localSheetId="22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localSheetId="22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localSheetId="22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localSheetId="22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localSheetId="22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localSheetId="22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localSheetId="22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localSheetId="22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localSheetId="22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localSheetId="22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localSheetId="22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localSheetId="22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localSheetId="22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localSheetId="22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localSheetId="22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localSheetId="22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localSheetId="22" hidden="1">{"Minpmon",#N/A,FALSE,"Monthinput"}</definedName>
    <definedName name="grgwe_4" hidden="1">{"Minpmon",#N/A,FALSE,"Monthinput"}</definedName>
    <definedName name="gujk" localSheetId="22">#REF!</definedName>
    <definedName name="gujk">'[48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localSheetId="22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localSheetId="22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localSheetId="22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localSheetId="22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localSheetId="22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localSheetId="22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localSheetId="22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localSheetId="22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localSheetId="22" hidden="1">{"Tab1",#N/A,FALSE,"P";"Tab2",#N/A,FALSE,"P"}</definedName>
    <definedName name="gyu_4" hidden="1">{"Tab1",#N/A,FALSE,"P";"Tab2",#N/A,FALSE,"P"}</definedName>
    <definedName name="gz" localSheetId="22">#REF!</definedName>
    <definedName name="gz">[92]MD5!#REF!</definedName>
    <definedName name="h" localSheetId="21">#REF!</definedName>
    <definedName name="h" localSheetId="22">#REF!</definedName>
    <definedName name="h">#REF!</definedName>
    <definedName name="hacienda1" localSheetId="22">#REF!</definedName>
    <definedName name="hacienda1">[93]HACIENDA!$A$2:$M$28</definedName>
    <definedName name="hacienda2" localSheetId="22">#REF!</definedName>
    <definedName name="hacienda2">[93]HACIENDA!$A$1:$N$28</definedName>
    <definedName name="harina" localSheetId="21" hidden="1">{"'boletin'!$A$1:$R$73"}</definedName>
    <definedName name="harina" localSheetId="22" hidden="1">{"'boletin'!$A$1:$R$73"}</definedName>
    <definedName name="harina" hidden="1">{"'boletin'!$A$1:$R$73"}</definedName>
    <definedName name="hdah" localSheetId="21" hidden="1">{"'RIN-INTRANET'!$A$1:$K$71"}</definedName>
    <definedName name="hdah" localSheetId="22" hidden="1">{"'RIN-INTRANET'!$A$1:$K$71"}</definedName>
    <definedName name="hdah" hidden="1">{"'RIN-INTRANET'!$A$1:$K$71"}</definedName>
    <definedName name="hdah_1" localSheetId="21" hidden="1">{"'RIN-INTRANET'!$A$1:$K$71"}</definedName>
    <definedName name="hdah_1" localSheetId="22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localSheetId="22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localSheetId="22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localSheetId="22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localSheetId="22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localSheetId="22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localSheetId="22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localSheetId="22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localSheetId="22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localSheetId="22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localSheetId="22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localSheetId="22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localSheetId="22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localSheetId="22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localSheetId="22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localSheetId="22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localSheetId="22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localSheetId="22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localSheetId="22" hidden="1">{"'RIN-INTRANET'!$A$1:$K$71"}</definedName>
    <definedName name="hdah_3" hidden="1">{"'RIN-INTRANET'!$A$1:$K$71"}</definedName>
    <definedName name="hdah_4" localSheetId="21" hidden="1">{"'RIN-INTRANET'!$A$1:$K$71"}</definedName>
    <definedName name="hdah_4" localSheetId="22" hidden="1">{"'RIN-INTRANET'!$A$1:$K$71"}</definedName>
    <definedName name="hdah_4" hidden="1">{"'RIN-INTRANET'!$A$1:$K$71"}</definedName>
    <definedName name="hdah_5" localSheetId="21" hidden="1">{"'RIN-INTRANET'!$A$1:$K$71"}</definedName>
    <definedName name="hdah_5" localSheetId="22" hidden="1">{"'RIN-INTRANET'!$A$1:$K$71"}</definedName>
    <definedName name="hdah_5" hidden="1">{"'RIN-INTRANET'!$A$1:$K$71"}</definedName>
    <definedName name="hdgdh" localSheetId="21" hidden="1">{"'RIN-INTRANET'!$A$1:$K$71"}</definedName>
    <definedName name="hdgdh" localSheetId="22" hidden="1">{"'RIN-INTRANET'!$A$1:$K$71"}</definedName>
    <definedName name="hdgdh" hidden="1">{"'RIN-INTRANET'!$A$1:$K$71"}</definedName>
    <definedName name="hdgdh_1" localSheetId="21" hidden="1">{"'RIN-INTRANET'!$A$1:$K$71"}</definedName>
    <definedName name="hdgdh_1" localSheetId="22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localSheetId="22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localSheetId="22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localSheetId="22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localSheetId="22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localSheetId="22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localSheetId="22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localSheetId="22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localSheetId="22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localSheetId="22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localSheetId="22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localSheetId="22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localSheetId="22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localSheetId="22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localSheetId="22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localSheetId="22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localSheetId="22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localSheetId="22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localSheetId="22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localSheetId="22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localSheetId="22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 localSheetId="22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1" hidden="1">{"Minpmon",#N/A,FALSE,"Monthinput"}</definedName>
    <definedName name="hhh" localSheetId="22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localSheetId="22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localSheetId="22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localSheetId="22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localSheetId="22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localSheetId="22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localSheetId="22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localSheetId="22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localSheetId="22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localSheetId="22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localSheetId="22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localSheetId="22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localSheetId="22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localSheetId="22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localSheetId="22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localSheetId="22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localSheetId="22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 localSheetId="22">#REF!</definedName>
    <definedName name="HIDRO1">#REF!</definedName>
    <definedName name="High_external" localSheetId="21">#REF!</definedName>
    <definedName name="High_external" localSheetId="22">#REF!</definedName>
    <definedName name="High_external">#REF!</definedName>
    <definedName name="High_fiscal" localSheetId="21">#REF!</definedName>
    <definedName name="High_fiscal" localSheetId="22">#REF!</definedName>
    <definedName name="High_fiscal">#REF!</definedName>
    <definedName name="High_growth_extended" localSheetId="21">#REF!</definedName>
    <definedName name="High_growth_extended" localSheetId="22">#REF!</definedName>
    <definedName name="High_growth_extended">#REF!</definedName>
    <definedName name="High_growth_summary" localSheetId="21">#REF!</definedName>
    <definedName name="High_growth_summary" localSheetId="22">#REF!</definedName>
    <definedName name="High_growth_summary">#REF!</definedName>
    <definedName name="High_monetary" localSheetId="21">#REF!</definedName>
    <definedName name="High_monetary" localSheetId="22">#REF!</definedName>
    <definedName name="High_monetary">#REF!</definedName>
    <definedName name="High_real" localSheetId="21">#REF!</definedName>
    <definedName name="High_real" localSheetId="22">#REF!</definedName>
    <definedName name="High_real">#REF!</definedName>
    <definedName name="High_summary" localSheetId="21">#REF!</definedName>
    <definedName name="High_summary" localSheetId="22">#REF!</definedName>
    <definedName name="High_summary">#REF!</definedName>
    <definedName name="hihp" localSheetId="21" hidden="1">{"Riqfin97",#N/A,FALSE,"Tran";"Riqfinpro",#N/A,FALSE,"Tran"}</definedName>
    <definedName name="hihp" localSheetId="22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localSheetId="22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localSheetId="22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localSheetId="22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localSheetId="22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localSheetId="22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localSheetId="22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localSheetId="22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localSheetId="22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localSheetId="22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localSheetId="22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localSheetId="22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localSheetId="22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localSheetId="22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localSheetId="22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localSheetId="22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localSheetId="22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localSheetId="22" hidden="1">{"Tab1",#N/A,FALSE,"P";"Tab2",#N/A,FALSE,"P"}</definedName>
    <definedName name="hio_4" hidden="1">{"Tab1",#N/A,FALSE,"P";"Tab2",#N/A,FALSE,"P"}</definedName>
    <definedName name="hip" localSheetId="22">#REF!</definedName>
    <definedName name="hip">'[94]Supuestos '!$A$3:$I$34</definedName>
    <definedName name="HIPCDATA" localSheetId="21">#REF!</definedName>
    <definedName name="HIPCDATA" localSheetId="22">#REF!</definedName>
    <definedName name="HIPCDATA">#REF!</definedName>
    <definedName name="hjdhshsd" localSheetId="21" hidden="1">{"'RIN-INTRANET'!$A$1:$K$71"}</definedName>
    <definedName name="hjdhshsd" localSheetId="22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localSheetId="22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localSheetId="22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localSheetId="22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localSheetId="22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localSheetId="22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localSheetId="22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localSheetId="22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localSheetId="22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localSheetId="22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localSheetId="22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localSheetId="22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localSheetId="22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localSheetId="22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localSheetId="22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localSheetId="22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localSheetId="22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localSheetId="22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localSheetId="22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localSheetId="22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localSheetId="22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localSheetId="22" hidden="1">{"'RIN-INTRANET'!$A$1:$K$71"}</definedName>
    <definedName name="hjdhshsd_5" hidden="1">{"'RIN-INTRANET'!$A$1:$K$71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hidden="1">{"Riqfin97",#N/A,FALSE,"Tran";"Riqfinpro",#N/A,FALSE,"Tran"}</definedName>
    <definedName name="hora" localSheetId="22">#REF!</definedName>
    <definedName name="hora">[26]Programa!#REF!</definedName>
    <definedName name="HOSP96" localSheetId="21">#REF!</definedName>
    <definedName name="HOSP96" localSheetId="22">#REF!</definedName>
    <definedName name="HOSP96">#REF!</definedName>
    <definedName name="hpu" localSheetId="21" hidden="1">{"Tab1",#N/A,FALSE,"P";"Tab2",#N/A,FALSE,"P"}</definedName>
    <definedName name="hpu" localSheetId="22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localSheetId="22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localSheetId="22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localSheetId="22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localSheetId="22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localSheetId="22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localSheetId="22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localSheetId="22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localSheetId="22" hidden="1">{"Tab1",#N/A,FALSE,"P";"Tab2",#N/A,FALSE,"P"}</definedName>
    <definedName name="hpu_4" hidden="1">{"Tab1",#N/A,FALSE,"P";"Tab2",#N/A,FALSE,"P"}</definedName>
    <definedName name="HTMatriz" localSheetId="21">#REF!</definedName>
    <definedName name="HTMatriz" localSheetId="22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localSheetId="22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localSheetId="22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localSheetId="22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localSheetId="22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localSheetId="22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localSheetId="22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localSheetId="22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localSheetId="22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localSheetId="22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localSheetId="22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localSheetId="22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localSheetId="22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localSheetId="22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localSheetId="22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localSheetId="22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localSheetId="22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localSheetId="22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localSheetId="22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localSheetId="22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localSheetId="22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localSheetId="22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localSheetId="22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localSheetId="22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localSheetId="22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localSheetId="22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localSheetId="22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localSheetId="22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localSheetId="22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localSheetId="22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localSheetId="22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localSheetId="22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localSheetId="22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localSheetId="22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localSheetId="22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localSheetId="22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localSheetId="22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localSheetId="22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localSheetId="22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localSheetId="22" hidden="1">{"Tab1",#N/A,FALSE,"P";"Tab2",#N/A,FALSE,"P"}</definedName>
    <definedName name="huo_4" hidden="1">{"Tab1",#N/A,FALSE,"P";"Tab2",#N/A,FALSE,"P"}</definedName>
    <definedName name="HUY" localSheetId="21">#REF!</definedName>
    <definedName name="HUY" localSheetId="22">#REF!</definedName>
    <definedName name="HUY">#REF!</definedName>
    <definedName name="i" localSheetId="21">#REF!</definedName>
    <definedName name="i" localSheetId="22">#REF!</definedName>
    <definedName name="i">#REF!</definedName>
    <definedName name="Ibrd" localSheetId="1">'[47]Debt 2009'!#REF!</definedName>
    <definedName name="Ibrd" localSheetId="21">'[47]Debt 2009'!#REF!</definedName>
    <definedName name="Ibrd" localSheetId="22">#REF!</definedName>
    <definedName name="Ibrd">'[47]Debt 2009'!#REF!</definedName>
    <definedName name="ICOM" localSheetId="21">#REF!</definedName>
    <definedName name="ICOM" localSheetId="22">#REF!</definedName>
    <definedName name="ICOM">#REF!</definedName>
    <definedName name="IDA" localSheetId="1">'[47]Debt 2009'!#REF!</definedName>
    <definedName name="IDA" localSheetId="21">'[47]Debt 2009'!#REF!</definedName>
    <definedName name="IDA" localSheetId="22">#REF!</definedName>
    <definedName name="IDA">'[47]Debt 2009'!#REF!</definedName>
    <definedName name="IDAr" localSheetId="21">#REF!</definedName>
    <definedName name="IDAr" localSheetId="22">#REF!</definedName>
    <definedName name="IDAr">#REF!</definedName>
    <definedName name="IESS" localSheetId="21">#REF!</definedName>
    <definedName name="IESS" localSheetId="22">#REF!</definedName>
    <definedName name="IESS">#REF!</definedName>
    <definedName name="Ifad" localSheetId="1">'[47]Debt 2009'!#REF!</definedName>
    <definedName name="Ifad" localSheetId="21">'[47]Debt 2009'!#REF!</definedName>
    <definedName name="Ifad" localSheetId="22">#REF!</definedName>
    <definedName name="Ifad">'[47]Debt 2009'!#REF!</definedName>
    <definedName name="IHADFA_" localSheetId="21">#REF!</definedName>
    <definedName name="IHADFA_" localSheetId="22">#REF!</definedName>
    <definedName name="IHADFA_">#REF!</definedName>
    <definedName name="ii" localSheetId="21" hidden="1">{"Tab1",#N/A,FALSE,"P";"Tab2",#N/A,FALSE,"P"}</definedName>
    <definedName name="ii" localSheetId="22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localSheetId="22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localSheetId="22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localSheetId="22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localSheetId="22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localSheetId="22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localSheetId="22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localSheetId="22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localSheetId="22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localSheetId="22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localSheetId="22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localSheetId="22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localSheetId="22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localSheetId="22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localSheetId="22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localSheetId="22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localSheetId="22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localSheetId="22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 localSheetId="22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localSheetId="22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localSheetId="22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localSheetId="22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localSheetId="22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localSheetId="22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localSheetId="22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localSheetId="22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localSheetId="22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localSheetId="22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localSheetId="22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localSheetId="22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localSheetId="22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localSheetId="22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localSheetId="22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localSheetId="22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localSheetId="22" hidden="1">{"Riqfin97",#N/A,FALSE,"Tran";"Riqfinpro",#N/A,FALSE,"Tran"}</definedName>
    <definedName name="ilu_4" hidden="1">{"Riqfin97",#N/A,FALSE,"Tran";"Riqfinpro",#N/A,FALSE,"Tran"}</definedName>
    <definedName name="IM" localSheetId="22">#REF!</definedName>
    <definedName name="IM">[40]Base!$AO1</definedName>
    <definedName name="ima" localSheetId="21">#REF!</definedName>
    <definedName name="ima" localSheetId="22">#REF!</definedName>
    <definedName name="ima">#REF!</definedName>
    <definedName name="IMAE" localSheetId="21">#REF!</definedName>
    <definedName name="IMAE" localSheetId="22">#REF!</definedName>
    <definedName name="IMAE">#REF!</definedName>
    <definedName name="imaor" localSheetId="21">#REF!</definedName>
    <definedName name="imaor" localSheetId="22">#REF!</definedName>
    <definedName name="imaor">#REF!</definedName>
    <definedName name="IMCTE" localSheetId="22">#REF!</definedName>
    <definedName name="IMCTE">[40]Base!$AQ1</definedName>
    <definedName name="IMCTEP" localSheetId="21">[40]Base!#REF!</definedName>
    <definedName name="IMCTEP" localSheetId="22">#REF!</definedName>
    <definedName name="IMCTEP">[40]Base!#REF!</definedName>
    <definedName name="imdoll" localSheetId="22">#REF!</definedName>
    <definedName name="imdoll">[40]Base!$AP1</definedName>
    <definedName name="IMP">#N/A</definedName>
    <definedName name="IMPRESION" localSheetId="21">#REF!</definedName>
    <definedName name="IMPRESION" localSheetId="22">#REF!</definedName>
    <definedName name="IMPRESION">#REF!</definedName>
    <definedName name="imprima" localSheetId="21">#REF!</definedName>
    <definedName name="imprima" localSheetId="22">#REF!</definedName>
    <definedName name="imprima">#REF!</definedName>
    <definedName name="Imprimir_área_IM" localSheetId="1">'[95]prog-2003'!$A$221:$E$306</definedName>
    <definedName name="Imprimir_área_IM" localSheetId="22">#REF!</definedName>
    <definedName name="Imprimir_área_IM">'[96]prog-2003'!$A$221:$E$306</definedName>
    <definedName name="IMPRIMIR_TODOS" localSheetId="21">#REF!</definedName>
    <definedName name="IMPRIMIR_TODOS" localSheetId="22">#REF!</definedName>
    <definedName name="IMPRIMIR_TODOS">#REF!</definedName>
    <definedName name="IN2_" localSheetId="21">[38]Assumptions!#REF!</definedName>
    <definedName name="IN2_" localSheetId="22">#REF!</definedName>
    <definedName name="IN2_">[39]Assumptions!#REF!</definedName>
    <definedName name="IN3_" localSheetId="21">[38]Assumptions!#REF!</definedName>
    <definedName name="IN3_" localSheetId="22">#REF!</definedName>
    <definedName name="IN3_">[39]Assumptions!#REF!</definedName>
    <definedName name="IN90_" localSheetId="21">#REF!</definedName>
    <definedName name="IN90_" localSheetId="22">#REF!</definedName>
    <definedName name="IN90_">#REF!</definedName>
    <definedName name="inco" localSheetId="22">#REF!</definedName>
    <definedName name="inco">[40]Base!$AT1</definedName>
    <definedName name="ind" localSheetId="21">#REF!</definedName>
    <definedName name="ind" localSheetId="22">#REF!</definedName>
    <definedName name="ind">#REF!</definedName>
    <definedName name="INDE" localSheetId="22">#REF!</definedName>
    <definedName name="INDE">[40]Base!$AR1</definedName>
    <definedName name="Indi" localSheetId="21">#REF!</definedName>
    <definedName name="Indi" localSheetId="22">#REF!</definedName>
    <definedName name="Indi">#REF!</definedName>
    <definedName name="indicadores" localSheetId="21">#REF!</definedName>
    <definedName name="indicadores" localSheetId="22">#REF!</definedName>
    <definedName name="indicadores">#REF!</definedName>
    <definedName name="indicadores2" localSheetId="21" hidden="1">{"'RIN-INTRANET'!$A$1:$K$71"}</definedName>
    <definedName name="indicadores2" localSheetId="22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localSheetId="22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localSheetId="22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localSheetId="22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localSheetId="22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localSheetId="22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localSheetId="22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localSheetId="22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localSheetId="22" hidden="1">{"'RIN-INTRANET'!$A$1:$K$71"}</definedName>
    <definedName name="indicadores2_4" hidden="1">{"'RIN-INTRANET'!$A$1:$K$71"}</definedName>
    <definedName name="Indicar_monto_en_unidades_sin_decimales" localSheetId="22">#REF!</definedName>
    <definedName name="Indicar_monto_en_unidades_sin_decimales">'[97]BCH08 ANUAL DÓLARES'!#REF!</definedName>
    <definedName name="INDICE" localSheetId="22">#REF!</definedName>
    <definedName name="INDICE">[26]Programa!#REF!</definedName>
    <definedName name="INDICEPRODUCCIO" localSheetId="21">#REF!</definedName>
    <definedName name="INDICEPRODUCCIO" localSheetId="22">#REF!</definedName>
    <definedName name="INDICEPRODUCCIO">#REF!</definedName>
    <definedName name="Indiz" localSheetId="22">#REF!</definedName>
    <definedName name="Indiz">[98]ZBEAC1!$A$2812:$O$2905</definedName>
    <definedName name="INE" localSheetId="21">#REF!</definedName>
    <definedName name="INE" localSheetId="22">#REF!</definedName>
    <definedName name="INE">#REF!</definedName>
    <definedName name="INECEL" localSheetId="21">#REF!</definedName>
    <definedName name="INECEL" localSheetId="22">#REF!</definedName>
    <definedName name="INECEL">#REF!</definedName>
    <definedName name="INF" localSheetId="22">#REF!</definedName>
    <definedName name="INF">[40]Base!$AS1</definedName>
    <definedName name="infcom" localSheetId="21">#REF!</definedName>
    <definedName name="infcom" localSheetId="22">#REF!</definedName>
    <definedName name="infcom">#REF!</definedName>
    <definedName name="INFE" localSheetId="21">[40]Base!#REF!</definedName>
    <definedName name="INFE" localSheetId="22">#REF!</definedName>
    <definedName name="INFE">[40]Base!#REF!</definedName>
    <definedName name="infest" localSheetId="21">#REF!</definedName>
    <definedName name="infest" localSheetId="22">#REF!</definedName>
    <definedName name="infest">#REF!</definedName>
    <definedName name="INFISC1" localSheetId="21">#REF!</definedName>
    <definedName name="INFISC1" localSheetId="22">#REF!</definedName>
    <definedName name="INFISC1">#REF!</definedName>
    <definedName name="INFISC2" localSheetId="21">#REF!</definedName>
    <definedName name="INFISC2" localSheetId="22">#REF!</definedName>
    <definedName name="INFISC2">#REF!</definedName>
    <definedName name="Inflation" localSheetId="21">#REF!</definedName>
    <definedName name="Inflation" localSheetId="22">#REF!</definedName>
    <definedName name="Inflation">#REF!</definedName>
    <definedName name="infobs" localSheetId="21">#REF!</definedName>
    <definedName name="infobs" localSheetId="22">#REF!</definedName>
    <definedName name="infobs">#REF!</definedName>
    <definedName name="INFOP" localSheetId="21">#REF!</definedName>
    <definedName name="INFOP" localSheetId="22">#REF!</definedName>
    <definedName name="INFOP">#REF!</definedName>
    <definedName name="INFOR_CORRE_ELE" localSheetId="21">#REF!</definedName>
    <definedName name="INFOR_CORRE_ELE" localSheetId="22">#REF!</definedName>
    <definedName name="INFOR_CORRE_ELE">#REF!</definedName>
    <definedName name="INGOES96" localSheetId="21">#REF!</definedName>
    <definedName name="INGOES96" localSheetId="22">#REF!</definedName>
    <definedName name="INGOES96">#REF!</definedName>
    <definedName name="INGRESOS" localSheetId="21">#REF!</definedName>
    <definedName name="INGRESOS" localSheetId="22">#REF!</definedName>
    <definedName name="INGRESOS">#REF!</definedName>
    <definedName name="INMN" localSheetId="21">#REF!</definedName>
    <definedName name="INMN" localSheetId="22">#REF!</definedName>
    <definedName name="INMN">#REF!</definedName>
    <definedName name="INPROJ" localSheetId="21">#REF!</definedName>
    <definedName name="INPROJ" localSheetId="22">#REF!</definedName>
    <definedName name="INPROJ">#REF!</definedName>
    <definedName name="INPUT_2" localSheetId="21">[41]Input!#REF!</definedName>
    <definedName name="INPUT_2" localSheetId="22">#REF!</definedName>
    <definedName name="INPUT_2">[41]Input!#REF!</definedName>
    <definedName name="INPUT_4" localSheetId="21">[41]Input!#REF!</definedName>
    <definedName name="INPUT_4" localSheetId="22">#REF!</definedName>
    <definedName name="INPUT_4">[41]Input!#REF!</definedName>
    <definedName name="Int" localSheetId="21">#REF!</definedName>
    <definedName name="Int" localSheetId="22">#REF!</definedName>
    <definedName name="Int">#REF!</definedName>
    <definedName name="inter" localSheetId="21" hidden="1">{"'para SB'!$A$1420:$F$1479"}</definedName>
    <definedName name="inter" localSheetId="22" hidden="1">{"'para SB'!$A$1420:$F$1479"}</definedName>
    <definedName name="inter" hidden="1">{"'para SB'!$A$1420:$F$1479"}</definedName>
    <definedName name="inter_1" localSheetId="21" hidden="1">{"'para SB'!$A$1420:$F$1479"}</definedName>
    <definedName name="inter_1" localSheetId="22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localSheetId="22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localSheetId="22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localSheetId="22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localSheetId="22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localSheetId="22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localSheetId="22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localSheetId="22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localSheetId="22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localSheetId="22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localSheetId="22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localSheetId="22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localSheetId="22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localSheetId="22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localSheetId="22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localSheetId="22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localSheetId="22" hidden="1">{"'para SB'!$A$1420:$F$1479"}</definedName>
    <definedName name="inter_5" hidden="1">{"'para SB'!$A$1420:$F$1479"}</definedName>
    <definedName name="Interest_IDA" localSheetId="21">#REF!</definedName>
    <definedName name="Interest_IDA" localSheetId="22">#REF!</definedName>
    <definedName name="Interest_IDA">#REF!</definedName>
    <definedName name="Interest_NC" localSheetId="21">#REF!</definedName>
    <definedName name="Interest_NC" localSheetId="22">#REF!</definedName>
    <definedName name="Interest_NC">#REF!</definedName>
    <definedName name="Interest_Rate" localSheetId="21">#REF!</definedName>
    <definedName name="Interest_Rate" localSheetId="22">#REF!</definedName>
    <definedName name="Interest_Rate">#REF!</definedName>
    <definedName name="InterestRate" localSheetId="21">#REF!</definedName>
    <definedName name="InterestRate" localSheetId="22">#REF!</definedName>
    <definedName name="InterestRate">#REF!</definedName>
    <definedName name="inthalf" localSheetId="22">#REF!</definedName>
    <definedName name="inthalf">[99]Sheet4!$C$58:$G$112</definedName>
    <definedName name="inversion" localSheetId="21" hidden="1">{"'para SB'!$A$1318:$F$1381"}</definedName>
    <definedName name="inversion" localSheetId="22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localSheetId="22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localSheetId="22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localSheetId="22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localSheetId="22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localSheetId="22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localSheetId="22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localSheetId="22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localSheetId="22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localSheetId="22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localSheetId="22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localSheetId="22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localSheetId="22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localSheetId="22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localSheetId="22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localSheetId="22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localSheetId="22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localSheetId="22" hidden="1">{"Tab1",#N/A,FALSE,"P";"Tab2",#N/A,FALSE,"P"}</definedName>
    <definedName name="iouiuopo_4" hidden="1">{"Tab1",#N/A,FALSE,"P";"Tab2",#N/A,FALSE,"P"}</definedName>
    <definedName name="IPC" localSheetId="21">#REF!</definedName>
    <definedName name="IPC" localSheetId="22">#REF!</definedName>
    <definedName name="IPC">#REF!</definedName>
    <definedName name="ipc98j" localSheetId="21">[26]Programa!#REF!</definedName>
    <definedName name="ipc98j" localSheetId="22">#REF!</definedName>
    <definedName name="ipc98j">[26]Programa!#REF!</definedName>
    <definedName name="ipc98s" localSheetId="21">#REF!</definedName>
    <definedName name="ipc98s" localSheetId="22">#REF!</definedName>
    <definedName name="ipc98s">#REF!</definedName>
    <definedName name="ISSS96" localSheetId="21">#REF!</definedName>
    <definedName name="ISSS96" localSheetId="22">#REF!</definedName>
    <definedName name="ISSS96">#REF!</definedName>
    <definedName name="ISTA96" localSheetId="21">#REF!</definedName>
    <definedName name="ISTA96" localSheetId="22">#REF!</definedName>
    <definedName name="ISTA96">#REF!</definedName>
    <definedName name="istasap" localSheetId="21">#REF!</definedName>
    <definedName name="istasap" localSheetId="22">#REF!</definedName>
    <definedName name="istasap">#REF!</definedName>
    <definedName name="istasasa" localSheetId="21">#REF!</definedName>
    <definedName name="istasasa" localSheetId="22">#REF!</definedName>
    <definedName name="istasasa">#REF!</definedName>
    <definedName name="istasasp" localSheetId="21">#REF!</definedName>
    <definedName name="istasasp" localSheetId="22">#REF!</definedName>
    <definedName name="istasasp">#REF!</definedName>
    <definedName name="ITM" localSheetId="22">#REF!</definedName>
    <definedName name="ITM">[4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localSheetId="22" hidden="1">{"'RIN-INTRANET'!$A$1:$K$71"}</definedName>
    <definedName name="J" hidden="1">{"'RIN-INTRANET'!$A$1:$K$71"}</definedName>
    <definedName name="J_1" localSheetId="21" hidden="1">{"'RIN-INTRANET'!$A$1:$K$71"}</definedName>
    <definedName name="J_1" localSheetId="22" hidden="1">{"'RIN-INTRANET'!$A$1:$K$71"}</definedName>
    <definedName name="J_1" hidden="1">{"'RIN-INTRANET'!$A$1:$K$71"}</definedName>
    <definedName name="J_1_1" localSheetId="21" hidden="1">{"'RIN-INTRANET'!$A$1:$K$71"}</definedName>
    <definedName name="J_1_1" localSheetId="22" hidden="1">{"'RIN-INTRANET'!$A$1:$K$71"}</definedName>
    <definedName name="J_1_1" hidden="1">{"'RIN-INTRANET'!$A$1:$K$71"}</definedName>
    <definedName name="J_1_1_1" localSheetId="21" hidden="1">{"'RIN-INTRANET'!$A$1:$K$71"}</definedName>
    <definedName name="J_1_1_1" localSheetId="22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localSheetId="22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localSheetId="22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localSheetId="22" hidden="1">{"'RIN-INTRANET'!$A$1:$K$71"}</definedName>
    <definedName name="J_1_1_4" hidden="1">{"'RIN-INTRANET'!$A$1:$K$71"}</definedName>
    <definedName name="J_1_2" localSheetId="21" hidden="1">{"'RIN-INTRANET'!$A$1:$K$71"}</definedName>
    <definedName name="J_1_2" localSheetId="22" hidden="1">{"'RIN-INTRANET'!$A$1:$K$71"}</definedName>
    <definedName name="J_1_2" hidden="1">{"'RIN-INTRANET'!$A$1:$K$71"}</definedName>
    <definedName name="J_1_2_1" localSheetId="21" hidden="1">{"'RIN-INTRANET'!$A$1:$K$71"}</definedName>
    <definedName name="J_1_2_1" localSheetId="22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localSheetId="22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localSheetId="22" hidden="1">{"'RIN-INTRANET'!$A$1:$K$71"}</definedName>
    <definedName name="J_1_2_3" hidden="1">{"'RIN-INTRANET'!$A$1:$K$71"}</definedName>
    <definedName name="J_1_3" localSheetId="21" hidden="1">{"'RIN-INTRANET'!$A$1:$K$71"}</definedName>
    <definedName name="J_1_3" localSheetId="22" hidden="1">{"'RIN-INTRANET'!$A$1:$K$71"}</definedName>
    <definedName name="J_1_3" hidden="1">{"'RIN-INTRANET'!$A$1:$K$71"}</definedName>
    <definedName name="J_1_4" localSheetId="21" hidden="1">{"'RIN-INTRANET'!$A$1:$K$71"}</definedName>
    <definedName name="J_1_4" localSheetId="22" hidden="1">{"'RIN-INTRANET'!$A$1:$K$71"}</definedName>
    <definedName name="J_1_4" hidden="1">{"'RIN-INTRANET'!$A$1:$K$71"}</definedName>
    <definedName name="J_1_5" localSheetId="21" hidden="1">{"'RIN-INTRANET'!$A$1:$K$71"}</definedName>
    <definedName name="J_1_5" localSheetId="22" hidden="1">{"'RIN-INTRANET'!$A$1:$K$71"}</definedName>
    <definedName name="J_1_5" hidden="1">{"'RIN-INTRANET'!$A$1:$K$71"}</definedName>
    <definedName name="J_2" localSheetId="21" hidden="1">{"'RIN-INTRANET'!$A$1:$K$71"}</definedName>
    <definedName name="J_2" localSheetId="22" hidden="1">{"'RIN-INTRANET'!$A$1:$K$71"}</definedName>
    <definedName name="J_2" hidden="1">{"'RIN-INTRANET'!$A$1:$K$71"}</definedName>
    <definedName name="J_2_1" localSheetId="21" hidden="1">{"'RIN-INTRANET'!$A$1:$K$71"}</definedName>
    <definedName name="J_2_1" localSheetId="22" hidden="1">{"'RIN-INTRANET'!$A$1:$K$71"}</definedName>
    <definedName name="J_2_1" hidden="1">{"'RIN-INTRANET'!$A$1:$K$71"}</definedName>
    <definedName name="J_2_2" localSheetId="21" hidden="1">{"'RIN-INTRANET'!$A$1:$K$71"}</definedName>
    <definedName name="J_2_2" localSheetId="22" hidden="1">{"'RIN-INTRANET'!$A$1:$K$71"}</definedName>
    <definedName name="J_2_2" hidden="1">{"'RIN-INTRANET'!$A$1:$K$71"}</definedName>
    <definedName name="J_2_3" localSheetId="21" hidden="1">{"'RIN-INTRANET'!$A$1:$K$71"}</definedName>
    <definedName name="J_2_3" localSheetId="22" hidden="1">{"'RIN-INTRANET'!$A$1:$K$71"}</definedName>
    <definedName name="J_2_3" hidden="1">{"'RIN-INTRANET'!$A$1:$K$71"}</definedName>
    <definedName name="J_2_4" localSheetId="21" hidden="1">{"'RIN-INTRANET'!$A$1:$K$71"}</definedName>
    <definedName name="J_2_4" localSheetId="22" hidden="1">{"'RIN-INTRANET'!$A$1:$K$71"}</definedName>
    <definedName name="J_2_4" hidden="1">{"'RIN-INTRANET'!$A$1:$K$71"}</definedName>
    <definedName name="J_3" localSheetId="21" hidden="1">{"'RIN-INTRANET'!$A$1:$K$71"}</definedName>
    <definedName name="J_3" localSheetId="22" hidden="1">{"'RIN-INTRANET'!$A$1:$K$71"}</definedName>
    <definedName name="J_3" hidden="1">{"'RIN-INTRANET'!$A$1:$K$71"}</definedName>
    <definedName name="J_4" localSheetId="21" hidden="1">{"'RIN-INTRANET'!$A$1:$K$71"}</definedName>
    <definedName name="J_4" localSheetId="22" hidden="1">{"'RIN-INTRANET'!$A$1:$K$71"}</definedName>
    <definedName name="J_4" hidden="1">{"'RIN-INTRANET'!$A$1:$K$71"}</definedName>
    <definedName name="J_5" localSheetId="21" hidden="1">{"'RIN-INTRANET'!$A$1:$K$71"}</definedName>
    <definedName name="J_5" localSheetId="22" hidden="1">{"'RIN-INTRANET'!$A$1:$K$71"}</definedName>
    <definedName name="J_5" hidden="1">{"'RIN-INTRANET'!$A$1:$K$71"}</definedName>
    <definedName name="jan" localSheetId="21" hidden="1">{#N/A,#N/A,FALSE,"CB";#N/A,#N/A,FALSE,"CMB";#N/A,#N/A,FALSE,"NBFI"}</definedName>
    <definedName name="jan" localSheetId="22" hidden="1">{#N/A,#N/A,FALSE,"CB";#N/A,#N/A,FALSE,"CMB";#N/A,#N/A,FALSE,"NBFI"}</definedName>
    <definedName name="jan" hidden="1">{#N/A,#N/A,FALSE,"CB";#N/A,#N/A,FALSE,"CMB";#N/A,#N/A,FALSE,"NBFI"}</definedName>
    <definedName name="Janet" localSheetId="22" hidden="1">#REF!</definedName>
    <definedName name="Janet" hidden="1">'[94]SNF Córd'!$A$18:$A$19</definedName>
    <definedName name="jdfhgghg" localSheetId="21" hidden="1">{"Riqfin97",#N/A,FALSE,"Tran";"Riqfinpro",#N/A,FALSE,"Tran"}</definedName>
    <definedName name="jdfhgghg" localSheetId="22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localSheetId="22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localSheetId="22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localSheetId="22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localSheetId="22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localSheetId="22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localSheetId="22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localSheetId="22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localSheetId="22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localSheetId="22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localSheetId="22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localSheetId="22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localSheetId="22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localSheetId="22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localSheetId="22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localSheetId="22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localSheetId="22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localSheetId="22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localSheetId="22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localSheetId="22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localSheetId="22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localSheetId="22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localSheetId="22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localSheetId="22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localSheetId="22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localSheetId="22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localSheetId="22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localSheetId="22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localSheetId="22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localSheetId="22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localSheetId="22" hidden="1">{"'RIN-INTRANET'!$A$1:$K$71"}</definedName>
    <definedName name="jdfjdfk_5" hidden="1">{"'RIN-INTRANET'!$A$1:$K$71"}</definedName>
    <definedName name="jff" localSheetId="22">#REF!</definedName>
    <definedName name="jff">'[48]Prog-Ejec'!$G$128</definedName>
    <definedName name="JFKLDSAFJ">#N/A</definedName>
    <definedName name="jhdzjbjdzbfjd" localSheetId="21" hidden="1">{"'RIN-INTRANET'!$A$1:$K$71"}</definedName>
    <definedName name="jhdzjbjdzbfjd" localSheetId="22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localSheetId="22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localSheetId="22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localSheetId="22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localSheetId="22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localSheetId="22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localSheetId="22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localSheetId="22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localSheetId="22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localSheetId="22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localSheetId="22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localSheetId="22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localSheetId="22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localSheetId="22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localSheetId="22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localSheetId="22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localSheetId="22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localSheetId="22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localSheetId="22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localSheetId="22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localSheetId="22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localSheetId="22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localSheetId="22" hidden="1">{"'RIN-INTRANET'!$A$1:$K$71"}</definedName>
    <definedName name="jhgf" hidden="1">{"'RIN-INTRANET'!$A$1:$K$71"}</definedName>
    <definedName name="jhgf_1" localSheetId="21" hidden="1">{"'RIN-INTRANET'!$A$1:$K$71"}</definedName>
    <definedName name="jhgf_1" localSheetId="22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localSheetId="22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localSheetId="22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localSheetId="22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localSheetId="22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localSheetId="22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localSheetId="22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localSheetId="22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localSheetId="22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localSheetId="22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localSheetId="22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localSheetId="22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localSheetId="22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localSheetId="22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localSheetId="22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localSheetId="22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localSheetId="22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localSheetId="22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localSheetId="22" hidden="1">{"'RIN-INTRANET'!$A$1:$K$71"}</definedName>
    <definedName name="jhgf_3" hidden="1">{"'RIN-INTRANET'!$A$1:$K$71"}</definedName>
    <definedName name="jhgf_4" localSheetId="21" hidden="1">{"'RIN-INTRANET'!$A$1:$K$71"}</definedName>
    <definedName name="jhgf_4" localSheetId="22" hidden="1">{"'RIN-INTRANET'!$A$1:$K$71"}</definedName>
    <definedName name="jhgf_4" hidden="1">{"'RIN-INTRANET'!$A$1:$K$71"}</definedName>
    <definedName name="jhgf_5" localSheetId="21" hidden="1">{"'RIN-INTRANET'!$A$1:$K$71"}</definedName>
    <definedName name="jhgf_5" localSheetId="22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localSheetId="22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localSheetId="22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localSheetId="22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localSheetId="22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localSheetId="22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localSheetId="22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localSheetId="22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localSheetId="22" hidden="1">{"Riqfin97",#N/A,FALSE,"Tran";"Riqfinpro",#N/A,FALSE,"Tran"}</definedName>
    <definedName name="jj_4" hidden="1">{"Riqfin97",#N/A,FALSE,"Tran";"Riqfinpro",#N/A,FALSE,"Tran"}</definedName>
    <definedName name="jjflkjhkj" localSheetId="21" hidden="1">{"Tab1",#N/A,FALSE,"P";"Tab2",#N/A,FALSE,"P"}</definedName>
    <definedName name="jjflkjhkj" localSheetId="22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localSheetId="22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localSheetId="22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localSheetId="22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localSheetId="22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localSheetId="22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localSheetId="22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localSheetId="22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localSheetId="22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localSheetId="22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localSheetId="22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localSheetId="22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localSheetId="22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localSheetId="22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localSheetId="22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localSheetId="22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localSheetId="22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localSheetId="22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localSheetId="22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localSheetId="22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localSheetId="22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localSheetId="22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localSheetId="22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localSheetId="22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localSheetId="22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localSheetId="22" hidden="1">{"Tab1",#N/A,FALSE,"P";"Tab2",#N/A,FALSE,"P"}</definedName>
    <definedName name="jjjj_4" hidden="1">{"Tab1",#N/A,FALSE,"P";"Tab2",#N/A,FALSE,"P"}</definedName>
    <definedName name="jjjjjj" localSheetId="22" hidden="1">#REF!</definedName>
    <definedName name="jjjjjj" hidden="1">'[91]J(Priv.Cap)'!#REF!</definedName>
    <definedName name="jjjjjjjjjjjjjjjjjj" localSheetId="21" hidden="1">{"Tab1",#N/A,FALSE,"P";"Tab2",#N/A,FALSE,"P"}</definedName>
    <definedName name="jjjjjjjjjjjjjjjjjj" localSheetId="22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localSheetId="22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localSheetId="22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localSheetId="22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localSheetId="22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localSheetId="22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localSheetId="22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localSheetId="22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localSheetId="22" hidden="1">{"Tab1",#N/A,FALSE,"P";"Tab2",#N/A,FALSE,"P"}</definedName>
    <definedName name="jjjjjjjjjjjjjjjjjj_4" hidden="1">{"Tab1",#N/A,FALSE,"P";"Tab2",#N/A,FALSE,"P"}</definedName>
    <definedName name="jlajl" localSheetId="21" hidden="1">{"Riqfin97",#N/A,FALSE,"Tran";"Riqfinpro",#N/A,FALSE,"Tran"}</definedName>
    <definedName name="jlajl" localSheetId="22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localSheetId="22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localSheetId="22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localSheetId="22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localSheetId="22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localSheetId="22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localSheetId="22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localSheetId="22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localSheetId="22" hidden="1">{"Riqfin97",#N/A,FALSE,"Tran";"Riqfinpro",#N/A,FALSE,"Tran"}</definedName>
    <definedName name="jlajl_4" hidden="1">{"Riqfin97",#N/A,FALSE,"Tran";"Riqfinpro",#N/A,FALSE,"Tran"}</definedName>
    <definedName name="jos" localSheetId="21" hidden="1">{"'RIN-INTRANET'!$A$1:$K$71"}</definedName>
    <definedName name="jos" localSheetId="22" hidden="1">{"'RIN-INTRANET'!$A$1:$K$71"}</definedName>
    <definedName name="jos" hidden="1">{"'RIN-INTRANET'!$A$1:$K$71"}</definedName>
    <definedName name="jos_1" localSheetId="21" hidden="1">{"'RIN-INTRANET'!$A$1:$K$71"}</definedName>
    <definedName name="jos_1" localSheetId="22" hidden="1">{"'RIN-INTRANET'!$A$1:$K$71"}</definedName>
    <definedName name="jos_1" hidden="1">{"'RIN-INTRANET'!$A$1:$K$71"}</definedName>
    <definedName name="jos_1_1" localSheetId="21" hidden="1">{"'RIN-INTRANET'!$A$1:$K$71"}</definedName>
    <definedName name="jos_1_1" localSheetId="22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localSheetId="22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localSheetId="22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localSheetId="22" hidden="1">{"'RIN-INTRANET'!$A$1:$K$71"}</definedName>
    <definedName name="jos_1_4" hidden="1">{"'RIN-INTRANET'!$A$1:$K$71"}</definedName>
    <definedName name="jos_2" localSheetId="21" hidden="1">{"'RIN-INTRANET'!$A$1:$K$71"}</definedName>
    <definedName name="jos_2" localSheetId="22" hidden="1">{"'RIN-INTRANET'!$A$1:$K$71"}</definedName>
    <definedName name="jos_2" hidden="1">{"'RIN-INTRANET'!$A$1:$K$71"}</definedName>
    <definedName name="jos_3" localSheetId="21" hidden="1">{"'RIN-INTRANET'!$A$1:$K$71"}</definedName>
    <definedName name="jos_3" localSheetId="22" hidden="1">{"'RIN-INTRANET'!$A$1:$K$71"}</definedName>
    <definedName name="jos_3" hidden="1">{"'RIN-INTRANET'!$A$1:$K$71"}</definedName>
    <definedName name="jos_4" localSheetId="21" hidden="1">{"'RIN-INTRANET'!$A$1:$K$71"}</definedName>
    <definedName name="jos_4" localSheetId="22" hidden="1">{"'RIN-INTRANET'!$A$1:$K$71"}</definedName>
    <definedName name="jos_4" hidden="1">{"'RIN-INTRANET'!$A$1:$K$71"}</definedName>
    <definedName name="jose" localSheetId="21" hidden="1">{"'RIN-INTRANET'!$A$1:$K$71"}</definedName>
    <definedName name="jose" localSheetId="22" hidden="1">{"'RIN-INTRANET'!$A$1:$K$71"}</definedName>
    <definedName name="jose" hidden="1">{"'RIN-INTRANET'!$A$1:$K$71"}</definedName>
    <definedName name="jose_1" localSheetId="21" hidden="1">{"'RIN-INTRANET'!$A$1:$K$71"}</definedName>
    <definedName name="jose_1" localSheetId="22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localSheetId="22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localSheetId="22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localSheetId="22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localSheetId="22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localSheetId="22" hidden="1">{"'RIN-INTRANET'!$A$1:$K$71"}</definedName>
    <definedName name="jose_2" hidden="1">{"'RIN-INTRANET'!$A$1:$K$71"}</definedName>
    <definedName name="jose_3" localSheetId="21" hidden="1">{"'RIN-INTRANET'!$A$1:$K$71"}</definedName>
    <definedName name="jose_3" localSheetId="22" hidden="1">{"'RIN-INTRANET'!$A$1:$K$71"}</definedName>
    <definedName name="jose_3" hidden="1">{"'RIN-INTRANET'!$A$1:$K$71"}</definedName>
    <definedName name="jose_4" localSheetId="21" hidden="1">{"'RIN-INTRANET'!$A$1:$K$71"}</definedName>
    <definedName name="jose_4" localSheetId="22" hidden="1">{"'RIN-INTRANET'!$A$1:$K$71"}</definedName>
    <definedName name="jose_4" hidden="1">{"'RIN-INTRANET'!$A$1:$K$71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localSheetId="22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localSheetId="22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localSheetId="22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localSheetId="22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localSheetId="22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localSheetId="22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localSheetId="22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localSheetId="22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 localSheetId="22">#REF!</definedName>
    <definedName name="JUL">#REF!</definedName>
    <definedName name="JUL.MD5.S" localSheetId="21">[92]MD5!#REF!</definedName>
    <definedName name="JUL.MD5.S" localSheetId="22">#REF!</definedName>
    <definedName name="JUL.MD5.S">[92]MD5!#REF!</definedName>
    <definedName name="JULIO" localSheetId="21">#REF!</definedName>
    <definedName name="JULIO" localSheetId="22">#REF!</definedName>
    <definedName name="JULIO">#REF!</definedName>
    <definedName name="JULIO2018" localSheetId="21">#REF!</definedName>
    <definedName name="JULIO2018" localSheetId="22">#REF!</definedName>
    <definedName name="JULIO2018">#REF!</definedName>
    <definedName name="JUN" localSheetId="21">#REF!</definedName>
    <definedName name="JUN" localSheetId="22">#REF!</definedName>
    <definedName name="JUN">#REF!</definedName>
    <definedName name="junk" localSheetId="21" hidden="1">#REF!</definedName>
    <definedName name="junk" localSheetId="22" hidden="1">#REF!</definedName>
    <definedName name="junk" hidden="1">#REF!</definedName>
    <definedName name="junk1" localSheetId="21" hidden="1">#REF!</definedName>
    <definedName name="junk1" localSheetId="22" hidden="1">#REF!</definedName>
    <definedName name="junk1" hidden="1">#REF!</definedName>
    <definedName name="junk2" localSheetId="21" hidden="1">#REF!</definedName>
    <definedName name="junk2" localSheetId="22" hidden="1">#REF!</definedName>
    <definedName name="junk2" hidden="1">#REF!</definedName>
    <definedName name="junk3" localSheetId="21" hidden="1">#REF!</definedName>
    <definedName name="junk3" localSheetId="22" hidden="1">#REF!</definedName>
    <definedName name="junk3" hidden="1">#REF!</definedName>
    <definedName name="juy" localSheetId="21" hidden="1">{"Tab1",#N/A,FALSE,"P";"Tab2",#N/A,FALSE,"P"}</definedName>
    <definedName name="juy" localSheetId="22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localSheetId="22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localSheetId="22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localSheetId="22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localSheetId="22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localSheetId="22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localSheetId="22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localSheetId="22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localSheetId="22" hidden="1">{"Tab1",#N/A,FALSE,"P";"Tab2",#N/A,FALSE,"P"}</definedName>
    <definedName name="juy_4" hidden="1">{"Tab1",#N/A,FALSE,"P";"Tab2",#N/A,FALSE,"P"}</definedName>
    <definedName name="K" localSheetId="22" hidden="1">#REF!</definedName>
    <definedName name="K" hidden="1">[40]Base!$AV1</definedName>
    <definedName name="K.1" localSheetId="21">#REF!</definedName>
    <definedName name="K.1" localSheetId="22">#REF!</definedName>
    <definedName name="K.1">#REF!</definedName>
    <definedName name="KB" localSheetId="22">#REF!</definedName>
    <definedName name="KB">[40]Base!$AW1</definedName>
    <definedName name="KC" localSheetId="22">#REF!</definedName>
    <definedName name="KC">[40]Base!$AX1</definedName>
    <definedName name="kdfjkfdjkerj" localSheetId="21" hidden="1">{"'RIN-INTRANET'!$A$1:$K$71"}</definedName>
    <definedName name="kdfjkfdjkerj" localSheetId="22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localSheetId="22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localSheetId="22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localSheetId="22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localSheetId="22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localSheetId="22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localSheetId="22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localSheetId="22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localSheetId="22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localSheetId="22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localSheetId="22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localSheetId="22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localSheetId="22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localSheetId="22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localSheetId="22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localSheetId="22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localSheetId="22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localSheetId="22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localSheetId="22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localSheetId="22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localSheetId="22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localSheetId="22" hidden="1">{"'RIN-INTRANET'!$A$1:$K$71"}</definedName>
    <definedName name="kdfjkfdjkerj_5" hidden="1">{"'RIN-INTRANET'!$A$1:$K$71"}</definedName>
    <definedName name="KF" localSheetId="22">#REF!</definedName>
    <definedName name="KF">[40]Base!$AY1</definedName>
    <definedName name="kh" localSheetId="21" hidden="1">{"Minpmon",#N/A,FALSE,"Monthinput"}</definedName>
    <definedName name="kh" localSheetId="22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localSheetId="22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localSheetId="22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localSheetId="22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localSheetId="22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localSheetId="22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localSheetId="22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localSheetId="22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localSheetId="22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localSheetId="22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localSheetId="22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localSheetId="22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localSheetId="22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localSheetId="22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localSheetId="22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localSheetId="22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localSheetId="22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localSheetId="22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localSheetId="22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localSheetId="22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localSheetId="22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localSheetId="22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localSheetId="22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localSheetId="22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localSheetId="22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localSheetId="22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 localSheetId="22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localSheetId="22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localSheetId="22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localSheetId="22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localSheetId="22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localSheetId="22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localSheetId="22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localSheetId="22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localSheetId="22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localSheetId="22" hidden="1">{"Riqfin97",#N/A,FALSE,"Tran";"Riqfinpro",#N/A,FALSE,"Tran"}</definedName>
    <definedName name="kjhklfhlasd_4" hidden="1">{"Riqfin97",#N/A,FALSE,"Tran";"Riqfinpro",#N/A,FALSE,"Tran"}</definedName>
    <definedName name="kk" localSheetId="21" hidden="1">{"Tab1",#N/A,FALSE,"P";"Tab2",#N/A,FALSE,"P"}</definedName>
    <definedName name="kk" localSheetId="22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localSheetId="22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localSheetId="22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localSheetId="22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localSheetId="22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localSheetId="22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localSheetId="22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localSheetId="22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localSheetId="22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localSheetId="22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localSheetId="22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localSheetId="22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localSheetId="22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localSheetId="22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localSheetId="22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localSheetId="22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localSheetId="22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localSheetId="22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22" hidden="1">#REF!</definedName>
    <definedName name="kkkkk" hidden="1">'[100]J(Priv.Cap)'!#REF!</definedName>
    <definedName name="kkkkkkkk" localSheetId="21" hidden="1">{"Riqfin97",#N/A,FALSE,"Tran";"Riqfinpro",#N/A,FALSE,"Tran"}</definedName>
    <definedName name="kkkkkkkk" localSheetId="22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localSheetId="22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localSheetId="22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localSheetId="22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localSheetId="22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localSheetId="22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localSheetId="22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localSheetId="22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localSheetId="22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localSheetId="22" hidden="1">{"Tab1",#N/A,FALSE,"P";"Tab2",#N/A,FALSE,"P"}</definedName>
    <definedName name="km" hidden="1">{"Tab1",#N/A,FALSE,"P";"Tab2",#N/A,FALSE,"P"}</definedName>
    <definedName name="ko" localSheetId="22">#REF!</definedName>
    <definedName name="ko">[40]Base!#REF!</definedName>
    <definedName name="ksrjrgf" localSheetId="21" hidden="1">#REF!</definedName>
    <definedName name="ksrjrgf" localSheetId="22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1">#N/A</definedName>
    <definedName name="Last_Row" localSheetId="22">#N/A</definedName>
    <definedName name="Last_Row">IF(Values_Entered,Header_Row+Number_of_Payments,Header_Row)</definedName>
    <definedName name="LCDP" localSheetId="21">[40]Base!#REF!</definedName>
    <definedName name="LCDP" localSheetId="22">#REF!</definedName>
    <definedName name="LCDP">[40]Base!#REF!</definedName>
    <definedName name="LCDPR" localSheetId="22">#REF!</definedName>
    <definedName name="LCDPR">[40]Base!$AZ1</definedName>
    <definedName name="LCM" localSheetId="22">#REF!</definedName>
    <definedName name="LCM">[32]Q3!$E$45:$AH$45</definedName>
    <definedName name="LDPR" localSheetId="21">[40]Base!#REF!</definedName>
    <definedName name="LDPR" localSheetId="22">#REF!</definedName>
    <definedName name="LDPR">[40]Base!#REF!</definedName>
    <definedName name="LE" localSheetId="22">#REF!</definedName>
    <definedName name="LE">[40]Base!$BB1</definedName>
    <definedName name="LEKTCR" localSheetId="22">#REF!</definedName>
    <definedName name="LEKTCR">[40]Base!$BD1</definedName>
    <definedName name="LEM" localSheetId="22">#REF!</definedName>
    <definedName name="LEM">[32]Q3!$E$51:$AH$51</definedName>
    <definedName name="LEMISION" localSheetId="21">#REF!</definedName>
    <definedName name="LEMISION" localSheetId="22">#REF!</definedName>
    <definedName name="LEMISION">#REF!</definedName>
    <definedName name="LGR" localSheetId="22">#REF!</definedName>
    <definedName name="LGR">[40]Base!$BI1</definedName>
    <definedName name="lgr_1" localSheetId="21">[40]Base!#REF!</definedName>
    <definedName name="lgr_1" localSheetId="22">#REF!</definedName>
    <definedName name="lgr_1">[40]Base!$BI1048576</definedName>
    <definedName name="LHEM" localSheetId="22">#REF!</definedName>
    <definedName name="LHEM">[32]Q3!$E$33:$AH$33</definedName>
    <definedName name="LHM" localSheetId="22">#REF!</definedName>
    <definedName name="LHM">[32]Q3!$E$54:$AH$54</definedName>
    <definedName name="LI" localSheetId="21">#REF!</definedName>
    <definedName name="LI" localSheetId="22">#REF!</definedName>
    <definedName name="LI">#REF!</definedName>
    <definedName name="LIBOR3" localSheetId="21">[67]SUPUESTOS!$A$12:$IV$12</definedName>
    <definedName name="LIBOR3" localSheetId="22">#REF!</definedName>
    <definedName name="LIBOR3">[67]SUPUESTOS!$12:$12</definedName>
    <definedName name="LIBOR6" localSheetId="22">#REF!</definedName>
    <definedName name="LIBOR6">[67]SUPUESTOS!A$11</definedName>
    <definedName name="LIBRETA" localSheetId="21">#REF!</definedName>
    <definedName name="LIBRETA" localSheetId="22">#REF!</definedName>
    <definedName name="LIBRETA">#REF!</definedName>
    <definedName name="LICOM" localSheetId="21">#REF!</definedName>
    <definedName name="LICOM" localSheetId="22">#REF!</definedName>
    <definedName name="LICOM">#REF!</definedName>
    <definedName name="LIM" localSheetId="22">#REF!</definedName>
    <definedName name="LIM">[40]Base!$BJ1</definedName>
    <definedName name="lim_1" localSheetId="21">[40]Base!#REF!</definedName>
    <definedName name="lim_1" localSheetId="22">#REF!</definedName>
    <definedName name="lim_1">[40]Base!$BJ1048576</definedName>
    <definedName name="LIMAE" localSheetId="21">#REF!</definedName>
    <definedName name="LIMAE" localSheetId="22">#REF!</definedName>
    <definedName name="LIMAE">#REF!</definedName>
    <definedName name="LINES" localSheetId="21">#REF!</definedName>
    <definedName name="LINES" localSheetId="22">#REF!</definedName>
    <definedName name="LINES">#REF!</definedName>
    <definedName name="LIPC" localSheetId="21">#REF!</definedName>
    <definedName name="LIPC" localSheetId="22">#REF!</definedName>
    <definedName name="LIPC">#REF!</definedName>
    <definedName name="LIPM" localSheetId="22">#REF!</definedName>
    <definedName name="LIPM">[32]Q3!$E$42:$AH$42</definedName>
    <definedName name="liqc" localSheetId="21">[26]Programa!#REF!</definedName>
    <definedName name="liqc" localSheetId="22">#REF!</definedName>
    <definedName name="liqc">[26]Programa!#REF!</definedName>
    <definedName name="liqd" localSheetId="21">[26]Programa!#REF!</definedName>
    <definedName name="liqd" localSheetId="22">#REF!</definedName>
    <definedName name="liqd">[26]Programa!#REF!</definedName>
    <definedName name="lk" localSheetId="22">#REF!</definedName>
    <definedName name="lk">[101]FHIS!#REF!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localSheetId="22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localSheetId="22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localSheetId="22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localSheetId="22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localSheetId="22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localSheetId="22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localSheetId="22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localSheetId="22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localSheetId="22" hidden="1">{"Tab1",#N/A,FALSE,"P";"Tab2",#N/A,FALSE,"P"}</definedName>
    <definedName name="ll_4" hidden="1">{"Tab1",#N/A,FALSE,"P";"Tab2",#N/A,FALSE,"P"}</definedName>
    <definedName name="LLF" localSheetId="22">#REF!</definedName>
    <definedName name="LLF">[32]Q3!$E$10:$AH$10</definedName>
    <definedName name="lll" localSheetId="21" hidden="1">{"Minpmon",#N/A,FALSE,"Monthinput"}</definedName>
    <definedName name="lll" localSheetId="22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localSheetId="22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localSheetId="22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localSheetId="22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localSheetId="22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localSheetId="22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localSheetId="22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localSheetId="22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localSheetId="22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localSheetId="22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localSheetId="22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localSheetId="22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localSheetId="22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localSheetId="22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localSheetId="22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localSheetId="22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localSheetId="22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localSheetId="22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localSheetId="22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localSheetId="22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localSheetId="22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localSheetId="22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localSheetId="22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localSheetId="22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localSheetId="22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localSheetId="22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localSheetId="22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localSheetId="22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localSheetId="22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localSheetId="22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localSheetId="22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localSheetId="22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localSheetId="22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localSheetId="22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localSheetId="22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localSheetId="22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localSheetId="22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localSheetId="22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localSheetId="22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localSheetId="22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localSheetId="22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localSheetId="22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localSheetId="22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localSheetId="22" hidden="1">{"Minpmon",#N/A,FALSE,"Monthinput"}</definedName>
    <definedName name="lllllllllllllllll_4" hidden="1">{"Minpmon",#N/A,FALSE,"Monthinput"}</definedName>
    <definedName name="LMR_1" localSheetId="22">#REF!</definedName>
    <definedName name="LMR_1">[40]Base!#REF!</definedName>
    <definedName name="LMRD" localSheetId="22">#REF!</definedName>
    <definedName name="LMRD">[40]Base!#REF!</definedName>
    <definedName name="LMRD_1" localSheetId="22">#REF!</definedName>
    <definedName name="LMRD_1">[40]Base!#REF!</definedName>
    <definedName name="Loan_Amount" localSheetId="21">#REF!</definedName>
    <definedName name="Loan_Amount" localSheetId="22">#REF!</definedName>
    <definedName name="Loan_Amount">#REF!</definedName>
    <definedName name="Loan_Start" localSheetId="21">#REF!</definedName>
    <definedName name="Loan_Start" localSheetId="22">#REF!</definedName>
    <definedName name="Loan_Start">#REF!</definedName>
    <definedName name="Loan_Years" localSheetId="21">#REF!</definedName>
    <definedName name="Loan_Years" localSheetId="22">#REF!</definedName>
    <definedName name="Loan_Years">#REF!</definedName>
    <definedName name="LONAB96" localSheetId="21">#REF!</definedName>
    <definedName name="LONAB96" localSheetId="22">#REF!</definedName>
    <definedName name="LONAB96">#REF!</definedName>
    <definedName name="Low_external" localSheetId="21">#REF!</definedName>
    <definedName name="Low_external" localSheetId="22">#REF!</definedName>
    <definedName name="Low_external">#REF!</definedName>
    <definedName name="Low_fiscal" localSheetId="21">#REF!</definedName>
    <definedName name="Low_fiscal" localSheetId="22">#REF!</definedName>
    <definedName name="Low_fiscal">#REF!</definedName>
    <definedName name="Low_growth_extended" localSheetId="21">#REF!</definedName>
    <definedName name="Low_growth_extended" localSheetId="22">#REF!</definedName>
    <definedName name="Low_growth_extended">#REF!</definedName>
    <definedName name="Low_growth_summary" localSheetId="21">#REF!</definedName>
    <definedName name="Low_growth_summary" localSheetId="22">#REF!</definedName>
    <definedName name="Low_growth_summary">#REF!</definedName>
    <definedName name="Low_monetary" localSheetId="21">#REF!</definedName>
    <definedName name="Low_monetary" localSheetId="22">#REF!</definedName>
    <definedName name="Low_monetary">#REF!</definedName>
    <definedName name="Low_real" localSheetId="21">#REF!</definedName>
    <definedName name="Low_real" localSheetId="22">#REF!</definedName>
    <definedName name="Low_real">#REF!</definedName>
    <definedName name="Low_summary" localSheetId="21">#REF!</definedName>
    <definedName name="Low_summary" localSheetId="22">#REF!</definedName>
    <definedName name="Low_summary">#REF!</definedName>
    <definedName name="LP" localSheetId="22">#REF!</definedName>
    <definedName name="LP">[40]Base!$BK1</definedName>
    <definedName name="lp_1" localSheetId="21">[40]Base!#REF!</definedName>
    <definedName name="lp_1" localSheetId="22">#REF!</definedName>
    <definedName name="lp_1">[40]Base!$BK1048576</definedName>
    <definedName name="LPESP" localSheetId="21">[40]Base!#REF!</definedName>
    <definedName name="LPESP" localSheetId="22">#REF!</definedName>
    <definedName name="LPESP">[40]Base!#REF!</definedName>
    <definedName name="LPESPF" localSheetId="21">[40]Base!#REF!</definedName>
    <definedName name="LPESPF" localSheetId="22">#REF!</definedName>
    <definedName name="LPESPF">[40]Base!#REF!</definedName>
    <definedName name="LPM" localSheetId="22">#REF!</definedName>
    <definedName name="LPM">[40]Base!$BM1</definedName>
    <definedName name="LPMC" localSheetId="22">#REF!</definedName>
    <definedName name="LPMC">[40]Base!$BP1</definedName>
    <definedName name="lpmc_1" localSheetId="21">[40]Base!#REF!</definedName>
    <definedName name="lpmc_1" localSheetId="22">#REF!</definedName>
    <definedName name="lpmc_1">[40]Base!$BP1048576</definedName>
    <definedName name="lpmdoll" localSheetId="22">#REF!</definedName>
    <definedName name="lpmdoll">[40]Base!$BN1</definedName>
    <definedName name="lpopoiuo" localSheetId="21" hidden="1">{"Tab1",#N/A,FALSE,"P";"Tab2",#N/A,FALSE,"P"}</definedName>
    <definedName name="lpopoiuo" localSheetId="22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localSheetId="22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localSheetId="22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localSheetId="22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localSheetId="22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localSheetId="22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localSheetId="22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localSheetId="22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localSheetId="22" hidden="1">{"Tab1",#N/A,FALSE,"P";"Tab2",#N/A,FALSE,"P"}</definedName>
    <definedName name="lpopoiuo_4" hidden="1">{"Tab1",#N/A,FALSE,"P";"Tab2",#N/A,FALSE,"P"}</definedName>
    <definedName name="LPX" localSheetId="22">#REF!</definedName>
    <definedName name="LPX">[40]Base!$BR1</definedName>
    <definedName name="LPY" localSheetId="22">#REF!</definedName>
    <definedName name="LPY">[40]Base!$BT1</definedName>
    <definedName name="LT" localSheetId="22">#REF!</definedName>
    <definedName name="LT">[40]Base!$BV1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 localSheetId="22">#REF!</definedName>
    <definedName name="LTC">#REF!</definedName>
    <definedName name="LTcirr" localSheetId="21">#REF!</definedName>
    <definedName name="LTcirr" localSheetId="22">#REF!</definedName>
    <definedName name="LTcirr">#REF!</definedName>
    <definedName name="LTCR" localSheetId="22">#REF!</definedName>
    <definedName name="LTCR">[40]Base!$BY1</definedName>
    <definedName name="LTCRM" localSheetId="21">[40]Base!#REF!</definedName>
    <definedName name="LTCRM" localSheetId="22">#REF!</definedName>
    <definedName name="LTCRM">[40]Base!#REF!</definedName>
    <definedName name="LTF" localSheetId="21">[40]Base!#REF!</definedName>
    <definedName name="LTF" localSheetId="22">#REF!</definedName>
    <definedName name="LTF">[40]Base!#REF!</definedName>
    <definedName name="LTr" localSheetId="21">#REF!</definedName>
    <definedName name="LTr" localSheetId="22">#REF!</definedName>
    <definedName name="LTr">#REF!</definedName>
    <definedName name="LUGAR" localSheetId="1">'[6]prog-2003'!#REF!</definedName>
    <definedName name="LUGAR" localSheetId="21">'[7]prog-2003'!#REF!</definedName>
    <definedName name="LUGAR" localSheetId="22">#REF!</definedName>
    <definedName name="LUGAR">'[7]prog-2003'!#REF!</definedName>
    <definedName name="LULCM" localSheetId="22">#REF!</definedName>
    <definedName name="LULCM">[32]Q3!$E$36:$AH$36</definedName>
    <definedName name="LUR" localSheetId="22">#REF!</definedName>
    <definedName name="LUR">[32]Q3!$E$16:$AH$16</definedName>
    <definedName name="LX" localSheetId="22">#REF!</definedName>
    <definedName name="LX">[40]Base!$BZ1</definedName>
    <definedName name="lx_1" localSheetId="21">[40]Base!#REF!</definedName>
    <definedName name="lx_1" localSheetId="22">#REF!</definedName>
    <definedName name="lx_1">[40]Base!$BZ1048576</definedName>
    <definedName name="LY" localSheetId="22">#REF!</definedName>
    <definedName name="LY">[40]Base!$CB1</definedName>
    <definedName name="LYCTE" localSheetId="22">#REF!</definedName>
    <definedName name="LYCTE">[40]Base!$CE1</definedName>
    <definedName name="Lyon" localSheetId="22">#REF!</definedName>
    <definedName name="Lyon">[102]C!$O$1</definedName>
    <definedName name="M" localSheetId="21">[40]Base!#REF!</definedName>
    <definedName name="M" localSheetId="22">#REF!</definedName>
    <definedName name="M">[40]Base!#REF!</definedName>
    <definedName name="macario" localSheetId="21">#REF!</definedName>
    <definedName name="macario" localSheetId="22">#REF!</definedName>
    <definedName name="macario">#REF!</definedName>
    <definedName name="MACRO" localSheetId="21">#REF!</definedName>
    <definedName name="MACRO" localSheetId="22">#REF!</definedName>
    <definedName name="MACRO">#REF!</definedName>
    <definedName name="MACROINPUT" localSheetId="21">#REF!</definedName>
    <definedName name="MACROINPUT" localSheetId="22">#REF!</definedName>
    <definedName name="MACROINPUT">#REF!</definedName>
    <definedName name="MACROS" localSheetId="1">'[6]prog-2003'!#REF!</definedName>
    <definedName name="MACROS" localSheetId="21">'[7]prog-2003'!#REF!</definedName>
    <definedName name="MACROS" localSheetId="22">#REF!</definedName>
    <definedName name="MACROS">'[7]prog-2003'!#REF!</definedName>
    <definedName name="magy" localSheetId="22">#REF!</definedName>
    <definedName name="magy">[103]Claves!#REF!</definedName>
    <definedName name="Malaysia" localSheetId="21">#REF!</definedName>
    <definedName name="Malaysia" localSheetId="22">#REF!</definedName>
    <definedName name="Malaysia">#REF!</definedName>
    <definedName name="mar" localSheetId="21">[26]Programa!#REF!</definedName>
    <definedName name="mar" localSheetId="22">#REF!</definedName>
    <definedName name="mar">[26]Programa!#REF!</definedName>
    <definedName name="MARI" localSheetId="21">#REF!</definedName>
    <definedName name="MARI" localSheetId="22">#REF!</definedName>
    <definedName name="MARI">#REF!</definedName>
    <definedName name="MAT4_1" localSheetId="21" hidden="1">{"'para SB'!$A$1420:$F$1479"}</definedName>
    <definedName name="MAT4_1" localSheetId="22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localSheetId="22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localSheetId="22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localSheetId="22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localSheetId="22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localSheetId="22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localSheetId="22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localSheetId="22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localSheetId="22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localSheetId="22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localSheetId="22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localSheetId="22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localSheetId="22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localSheetId="22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localSheetId="22" hidden="1">{"'para SB'!$A$1420:$F$1479"}</definedName>
    <definedName name="MAT4_3" hidden="1">{"'para SB'!$A$1420:$F$1479"}</definedName>
    <definedName name="MAT4_4" localSheetId="21" hidden="1">{"'para SB'!$A$1420:$F$1479"}</definedName>
    <definedName name="MAT4_4" localSheetId="22" hidden="1">{"'para SB'!$A$1420:$F$1479"}</definedName>
    <definedName name="MAT4_4" hidden="1">{"'para SB'!$A$1420:$F$1479"}</definedName>
    <definedName name="MAT4_5" localSheetId="21" hidden="1">{"'para SB'!$A$1420:$F$1479"}</definedName>
    <definedName name="MAT4_5" localSheetId="22" hidden="1">{"'para SB'!$A$1420:$F$1479"}</definedName>
    <definedName name="MAT4_5" hidden="1">{"'para SB'!$A$1420:$F$1479"}</definedName>
    <definedName name="MATRICULA" localSheetId="21">#REF!</definedName>
    <definedName name="MATRICULA" localSheetId="22">#REF!</definedName>
    <definedName name="MATRICULA">#REF!</definedName>
    <definedName name="MatrizD.41" localSheetId="21">#REF!</definedName>
    <definedName name="MatrizD.41" localSheetId="22">#REF!</definedName>
    <definedName name="MatrizD.41">#REF!</definedName>
    <definedName name="MatrizD.421" localSheetId="21">#REF!</definedName>
    <definedName name="MatrizD.421" localSheetId="22">#REF!</definedName>
    <definedName name="MatrizD.421">#REF!</definedName>
    <definedName name="MatrizD.422" localSheetId="21">#REF!</definedName>
    <definedName name="MatrizD.422" localSheetId="22">#REF!</definedName>
    <definedName name="MatrizD.422">#REF!</definedName>
    <definedName name="MatrizD.43" localSheetId="21">#REF!</definedName>
    <definedName name="MatrizD.43" localSheetId="22">#REF!</definedName>
    <definedName name="MatrizD.43">#REF!</definedName>
    <definedName name="MatrizD.45" localSheetId="21">#REF!</definedName>
    <definedName name="MatrizD.45" localSheetId="22">#REF!</definedName>
    <definedName name="MatrizD.45">#REF!</definedName>
    <definedName name="MatrizD.7" localSheetId="21">#REF!</definedName>
    <definedName name="MatrizD.7" localSheetId="22">#REF!</definedName>
    <definedName name="MatrizD.7">#REF!</definedName>
    <definedName name="MatrizD.9" localSheetId="21">#REF!</definedName>
    <definedName name="MatrizD.9" localSheetId="22">#REF!</definedName>
    <definedName name="MatrizD.9">#REF!</definedName>
    <definedName name="MatrizF.211" localSheetId="21">#REF!</definedName>
    <definedName name="MatrizF.211" localSheetId="22">#REF!</definedName>
    <definedName name="MatrizF.211">#REF!</definedName>
    <definedName name="MatrizF.212" localSheetId="21">#REF!</definedName>
    <definedName name="MatrizF.212" localSheetId="22">#REF!</definedName>
    <definedName name="MatrizF.212">#REF!</definedName>
    <definedName name="MatrizF.2211" localSheetId="21">#REF!</definedName>
    <definedName name="MatrizF.2211" localSheetId="22">#REF!</definedName>
    <definedName name="MatrizF.2211">#REF!</definedName>
    <definedName name="MatrizF.2212..." localSheetId="21">#REF!</definedName>
    <definedName name="MatrizF.2212..." localSheetId="22">#REF!</definedName>
    <definedName name="MatrizF.2212...">#REF!</definedName>
    <definedName name="MatrizF.2311" localSheetId="21">#REF!</definedName>
    <definedName name="MatrizF.2311" localSheetId="22">#REF!</definedName>
    <definedName name="MatrizF.2311">#REF!</definedName>
    <definedName name="MatrizF.2312..." localSheetId="21">#REF!</definedName>
    <definedName name="MatrizF.2312..." localSheetId="22">#REF!</definedName>
    <definedName name="MatrizF.2312...">#REF!</definedName>
    <definedName name="MatrizF.2411" localSheetId="21">#REF!</definedName>
    <definedName name="MatrizF.2411" localSheetId="22">#REF!</definedName>
    <definedName name="MatrizF.2411">#REF!</definedName>
    <definedName name="MatrizF.2412..." localSheetId="21">#REF!</definedName>
    <definedName name="MatrizF.2412..." localSheetId="22">#REF!</definedName>
    <definedName name="MatrizF.2412...">#REF!</definedName>
    <definedName name="MatrizF.2911" localSheetId="21">#REF!</definedName>
    <definedName name="MatrizF.2911" localSheetId="22">#REF!</definedName>
    <definedName name="MatrizF.2911">#REF!</definedName>
    <definedName name="MatrizF.2912..." localSheetId="21">#REF!</definedName>
    <definedName name="MatrizF.2912..." localSheetId="22">#REF!</definedName>
    <definedName name="MatrizF.2912...">#REF!</definedName>
    <definedName name="MatrizF.311" localSheetId="21">#REF!</definedName>
    <definedName name="MatrizF.311" localSheetId="22">#REF!</definedName>
    <definedName name="MatrizF.311">#REF!</definedName>
    <definedName name="MatrizF.312" localSheetId="21">#REF!</definedName>
    <definedName name="MatrizF.312" localSheetId="22">#REF!</definedName>
    <definedName name="MatrizF.312">#REF!</definedName>
    <definedName name="MatrizF.313" localSheetId="21">#REF!</definedName>
    <definedName name="MatrizF.313" localSheetId="22">#REF!</definedName>
    <definedName name="MatrizF.313">#REF!</definedName>
    <definedName name="MatrizF.31411" localSheetId="21">#REF!</definedName>
    <definedName name="MatrizF.31411" localSheetId="22">#REF!</definedName>
    <definedName name="MatrizF.31411">#REF!</definedName>
    <definedName name="MatrizF.31412..." localSheetId="21">#REF!</definedName>
    <definedName name="MatrizF.31412..." localSheetId="22">#REF!</definedName>
    <definedName name="MatrizF.31412...">#REF!</definedName>
    <definedName name="MatrizF.31911" localSheetId="21">#REF!</definedName>
    <definedName name="MatrizF.31911" localSheetId="22">#REF!</definedName>
    <definedName name="MatrizF.31911">#REF!</definedName>
    <definedName name="MatrizF.31912..." localSheetId="21">#REF!</definedName>
    <definedName name="MatrizF.31912..." localSheetId="22">#REF!</definedName>
    <definedName name="MatrizF.31912...">#REF!</definedName>
    <definedName name="MatrizF.321" localSheetId="21">#REF!</definedName>
    <definedName name="MatrizF.321" localSheetId="22">#REF!</definedName>
    <definedName name="MatrizF.321">#REF!</definedName>
    <definedName name="MatrizF.322" localSheetId="21">#REF!</definedName>
    <definedName name="MatrizF.322" localSheetId="22">#REF!</definedName>
    <definedName name="MatrizF.322">#REF!</definedName>
    <definedName name="MatrizF.323" localSheetId="21">#REF!</definedName>
    <definedName name="MatrizF.323" localSheetId="22">#REF!</definedName>
    <definedName name="MatrizF.323">#REF!</definedName>
    <definedName name="MatrizF.32411" localSheetId="21">#REF!</definedName>
    <definedName name="MatrizF.32411" localSheetId="22">#REF!</definedName>
    <definedName name="MatrizF.32411">#REF!</definedName>
    <definedName name="MatrizF.32412..." localSheetId="21">#REF!</definedName>
    <definedName name="MatrizF.32412..." localSheetId="22">#REF!</definedName>
    <definedName name="MatrizF.32412...">#REF!</definedName>
    <definedName name="MatrizF.32911" localSheetId="21">#REF!</definedName>
    <definedName name="MatrizF.32911" localSheetId="22">#REF!</definedName>
    <definedName name="MatrizF.32911">#REF!</definedName>
    <definedName name="MatrizF.32912..." localSheetId="21">#REF!</definedName>
    <definedName name="MatrizF.32912..." localSheetId="22">#REF!</definedName>
    <definedName name="MatrizF.32912...">#REF!</definedName>
    <definedName name="MatrizF.4111..." localSheetId="21">#REF!</definedName>
    <definedName name="MatrizF.4111..." localSheetId="22">#REF!</definedName>
    <definedName name="MatrizF.4111...">#REF!</definedName>
    <definedName name="MatrizF.4112..." localSheetId="21">#REF!</definedName>
    <definedName name="MatrizF.4112..." localSheetId="22">#REF!</definedName>
    <definedName name="MatrizF.4112...">#REF!</definedName>
    <definedName name="MatrizF.4211..." localSheetId="21">#REF!</definedName>
    <definedName name="MatrizF.4211..." localSheetId="22">#REF!</definedName>
    <definedName name="MatrizF.4211...">#REF!</definedName>
    <definedName name="MatrizF.4212..." localSheetId="21">#REF!</definedName>
    <definedName name="MatrizF.4212..." localSheetId="22">#REF!</definedName>
    <definedName name="MatrizF.4212...">#REF!</definedName>
    <definedName name="MatrizF.51" localSheetId="21">#REF!</definedName>
    <definedName name="MatrizF.51" localSheetId="22">#REF!</definedName>
    <definedName name="MatrizF.51">#REF!</definedName>
    <definedName name="MatrizF.52" localSheetId="21">#REF!</definedName>
    <definedName name="MatrizF.52" localSheetId="22">#REF!</definedName>
    <definedName name="MatrizF.52">#REF!</definedName>
    <definedName name="MatrizF.53" localSheetId="21">#REF!</definedName>
    <definedName name="MatrizF.53" localSheetId="22">#REF!</definedName>
    <definedName name="MatrizF.53">#REF!</definedName>
    <definedName name="MatrizF.711" localSheetId="21">#REF!</definedName>
    <definedName name="MatrizF.711" localSheetId="22">#REF!</definedName>
    <definedName name="MatrizF.711">#REF!</definedName>
    <definedName name="MatrizF.712" localSheetId="21">#REF!</definedName>
    <definedName name="MatrizF.712" localSheetId="22">#REF!</definedName>
    <definedName name="MatrizF.712">#REF!</definedName>
    <definedName name="MatrizF.79" localSheetId="21">#REF!</definedName>
    <definedName name="MatrizF.79" localSheetId="22">#REF!</definedName>
    <definedName name="MatrizF.79">#REF!</definedName>
    <definedName name="Maturity_IDA" localSheetId="21">#REF!</definedName>
    <definedName name="Maturity_IDA" localSheetId="22">#REF!</definedName>
    <definedName name="Maturity_IDA">#REF!</definedName>
    <definedName name="Maturity_NC" localSheetId="21">#REF!</definedName>
    <definedName name="Maturity_NC" localSheetId="22">#REF!</definedName>
    <definedName name="Maturity_NC">#REF!</definedName>
    <definedName name="maxe1" localSheetId="21">#REF!</definedName>
    <definedName name="maxe1" localSheetId="22">#REF!</definedName>
    <definedName name="maxe1">#REF!</definedName>
    <definedName name="maxe2" localSheetId="21">#REF!</definedName>
    <definedName name="maxe2" localSheetId="22">#REF!</definedName>
    <definedName name="maxe2">#REF!</definedName>
    <definedName name="maxf1" localSheetId="21">#REF!</definedName>
    <definedName name="maxf1" localSheetId="22">#REF!</definedName>
    <definedName name="maxf1">#REF!</definedName>
    <definedName name="maxf2" localSheetId="21">#REF!</definedName>
    <definedName name="maxf2" localSheetId="22">#REF!</definedName>
    <definedName name="maxf2">#REF!</definedName>
    <definedName name="maxp1" localSheetId="21">#REF!</definedName>
    <definedName name="maxp1" localSheetId="22">#REF!</definedName>
    <definedName name="maxp1">#REF!</definedName>
    <definedName name="maxp2" localSheetId="21">#REF!</definedName>
    <definedName name="maxp2" localSheetId="22">#REF!</definedName>
    <definedName name="maxp2">#REF!</definedName>
    <definedName name="may" localSheetId="21">[26]Programa!#REF!</definedName>
    <definedName name="may" localSheetId="22">#REF!</definedName>
    <definedName name="may">[26]Programa!#REF!</definedName>
    <definedName name="mayis" localSheetId="22">#REF!</definedName>
    <definedName name="mayis">[32]Main!$E$63:$AH$63</definedName>
    <definedName name="MCPI" localSheetId="21">#REF!</definedName>
    <definedName name="MCPI" localSheetId="22">#REF!</definedName>
    <definedName name="MCPI">#REF!</definedName>
    <definedName name="MCV" localSheetId="22">#REF!</definedName>
    <definedName name="MCV">[58]Q2!$E$63:$AH$63</definedName>
    <definedName name="MCV_B" localSheetId="22">#REF!</definedName>
    <definedName name="MCV_B">[56]Q6!$E$166:$AN$166</definedName>
    <definedName name="MCV_B1" localSheetId="21">#REF!</definedName>
    <definedName name="MCV_B1" localSheetId="22">#REF!</definedName>
    <definedName name="MCV_B1">#REF!</definedName>
    <definedName name="MCV_D" localSheetId="21">#REF!</definedName>
    <definedName name="MCV_D" localSheetId="22">#REF!</definedName>
    <definedName name="MCV_D">#REF!</definedName>
    <definedName name="MCV_D1" localSheetId="22">#REF!</definedName>
    <definedName name="MCV_D1">[104]Q7!$E$59:$AH$59</definedName>
    <definedName name="MCV_N" localSheetId="22">#REF!</definedName>
    <definedName name="MCV_N">[63]Q1!$E$57:$AH$57</definedName>
    <definedName name="MCV_N1" localSheetId="22">#REF!</definedName>
    <definedName name="MCV_N1">[63]Q1!$E$58:$AH$58</definedName>
    <definedName name="MCV_T" localSheetId="22">#REF!</definedName>
    <definedName name="MCV_T">[104]Q5!$E$103:$AH$103</definedName>
    <definedName name="MCV_T1" localSheetId="22">#REF!</definedName>
    <definedName name="MCV_T1">[104]Q5!$E$104:$AH$104</definedName>
    <definedName name="Memoitems" localSheetId="21">#REF!</definedName>
    <definedName name="Memoitems" localSheetId="22">#REF!</definedName>
    <definedName name="Memoitems">#REF!</definedName>
    <definedName name="MENORES" localSheetId="21">#REF!</definedName>
    <definedName name="MENORES" localSheetId="22">#REF!</definedName>
    <definedName name="MENORES">#REF!</definedName>
    <definedName name="MENSAJE" localSheetId="1">'[95]prog-2003'!$D$3</definedName>
    <definedName name="MENSAJE" localSheetId="22">#REF!</definedName>
    <definedName name="MENSAJE">'[96]prog-2003'!$D$3</definedName>
    <definedName name="MENU" localSheetId="21">#REF!</definedName>
    <definedName name="MENU" localSheetId="22">#REF!</definedName>
    <definedName name="MENU">#REF!</definedName>
    <definedName name="MENU1" localSheetId="1">'[6]prog-2003'!#REF!</definedName>
    <definedName name="MENU1" localSheetId="21">'[7]prog-2003'!#REF!</definedName>
    <definedName name="MENU1" localSheetId="22">#REF!</definedName>
    <definedName name="MENU1">'[7]prog-2003'!#REF!</definedName>
    <definedName name="MENU2" localSheetId="1">'[6]prog-2003'!#REF!</definedName>
    <definedName name="MENU2" localSheetId="21">'[7]prog-2003'!#REF!</definedName>
    <definedName name="MENU2" localSheetId="22">#REF!</definedName>
    <definedName name="MENU2">'[7]prog-2003'!#REF!</definedName>
    <definedName name="MENU3" localSheetId="21">#REF!</definedName>
    <definedName name="MENU3" localSheetId="22">#REF!</definedName>
    <definedName name="MENU3">#REF!</definedName>
    <definedName name="mes" localSheetId="21">#REF!</definedName>
    <definedName name="mes" localSheetId="22">#REF!</definedName>
    <definedName name="mes">#REF!</definedName>
    <definedName name="meses_" localSheetId="21">#REF!</definedName>
    <definedName name="meses_" localSheetId="22">#REF!</definedName>
    <definedName name="meses_">#REF!</definedName>
    <definedName name="metas" localSheetId="22">#REF!</definedName>
    <definedName name="metas">[33]Metas!$A$2:$AU$57</definedName>
    <definedName name="MFISCAL" localSheetId="21">'[35]Annual Raw Data'!#REF!</definedName>
    <definedName name="MFISCAL" localSheetId="22">#REF!</definedName>
    <definedName name="MFISCAL">'[35]Annual Raw Data'!#REF!</definedName>
    <definedName name="mflowsa" localSheetId="11">[50]!mflowsa</definedName>
    <definedName name="mflowsa" localSheetId="13">[50]!mflowsa</definedName>
    <definedName name="mflowsa" localSheetId="14">[50]!mflowsa</definedName>
    <definedName name="mflowsa" localSheetId="16">[50]!mflowsa</definedName>
    <definedName name="mflowsa" localSheetId="22">#REF!</definedName>
    <definedName name="mflowsa" localSheetId="3">[50]!mflowsa</definedName>
    <definedName name="mflowsa" localSheetId="4">[50]!mflowsa</definedName>
    <definedName name="mflowsa" localSheetId="5">[50]!mflowsa</definedName>
    <definedName name="mflowsa" localSheetId="6">[50]!mflowsa</definedName>
    <definedName name="mflowsa" localSheetId="7">[50]!mflowsa</definedName>
    <definedName name="mflowsa" localSheetId="9">[50]!mflowsa</definedName>
    <definedName name="mflowsa">[50]!mflowsa</definedName>
    <definedName name="mflowsq" localSheetId="11">[50]!mflowsq</definedName>
    <definedName name="mflowsq" localSheetId="13">[50]!mflowsq</definedName>
    <definedName name="mflowsq" localSheetId="14">[50]!mflowsq</definedName>
    <definedName name="mflowsq" localSheetId="16">[50]!mflowsq</definedName>
    <definedName name="mflowsq" localSheetId="22">#REF!</definedName>
    <definedName name="mflowsq" localSheetId="3">[50]!mflowsq</definedName>
    <definedName name="mflowsq" localSheetId="4">[50]!mflowsq</definedName>
    <definedName name="mflowsq" localSheetId="5">[50]!mflowsq</definedName>
    <definedName name="mflowsq" localSheetId="6">[50]!mflowsq</definedName>
    <definedName name="mflowsq" localSheetId="7">[50]!mflowsq</definedName>
    <definedName name="mflowsq" localSheetId="9">[50]!mflowsq</definedName>
    <definedName name="mflowsq">[50]!mflowsq</definedName>
    <definedName name="MICRO" localSheetId="21">#REF!</definedName>
    <definedName name="MICRO" localSheetId="22">#REF!</definedName>
    <definedName name="MICRO">#REF!</definedName>
    <definedName name="MIDDLE" localSheetId="21">#REF!</definedName>
    <definedName name="MIDDLE" localSheetId="22">#REF!</definedName>
    <definedName name="MIDDLE">#REF!</definedName>
    <definedName name="MISC3" localSheetId="21">#REF!</definedName>
    <definedName name="MISC3" localSheetId="22">#REF!</definedName>
    <definedName name="MISC3">#REF!</definedName>
    <definedName name="MISC4" localSheetId="21">[41]OUTPUT!#REF!</definedName>
    <definedName name="MISC4" localSheetId="22">#REF!</definedName>
    <definedName name="MISC4">[41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22">#REF!</definedName>
    <definedName name="MM">[40]Base!$CG1</definedName>
    <definedName name="mmfkjfj" localSheetId="21" hidden="1">{"Tab1",#N/A,FALSE,"P";"Tab2",#N/A,FALSE,"P"}</definedName>
    <definedName name="mmfkjfj" localSheetId="22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localSheetId="22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localSheetId="22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localSheetId="22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localSheetId="22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localSheetId="22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localSheetId="22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localSheetId="22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localSheetId="22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localSheetId="22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localSheetId="22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localSheetId="22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localSheetId="22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localSheetId="22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localSheetId="22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localSheetId="22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localSheetId="22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localSheetId="22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localSheetId="22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localSheetId="22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localSheetId="22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localSheetId="22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localSheetId="22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localSheetId="22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localSheetId="22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localSheetId="22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localSheetId="22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localSheetId="22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localSheetId="22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localSheetId="22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localSheetId="22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localSheetId="22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localSheetId="22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localSheetId="22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localSheetId="22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localSheetId="22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localSheetId="22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localSheetId="22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localSheetId="22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localSheetId="22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localSheetId="22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localSheetId="22" hidden="1">{"Riqfin97",#N/A,FALSE,"Tran";"Riqfinpro",#N/A,FALSE,"Tran"}</definedName>
    <definedName name="mmmmmmmmm_4" hidden="1">{"Riqfin97",#N/A,FALSE,"Tran";"Riqfinpro",#N/A,FALSE,"Tran"}</definedName>
    <definedName name="MN" localSheetId="22">#REF!</definedName>
    <definedName name="MN">[40]Base!#REF!</definedName>
    <definedName name="mn_1" localSheetId="22">#REF!</definedName>
    <definedName name="mn_1">[40]Base!#REF!</definedName>
    <definedName name="mncncn" localSheetId="21" hidden="1">{"Tab1",#N/A,FALSE,"P";"Tab2",#N/A,FALSE,"P"}</definedName>
    <definedName name="mncncn" localSheetId="22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localSheetId="22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localSheetId="22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localSheetId="22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localSheetId="22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localSheetId="22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localSheetId="22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localSheetId="22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localSheetId="22" hidden="1">{"Tab1",#N/A,FALSE,"P";"Tab2",#N/A,FALSE,"P"}</definedName>
    <definedName name="mncncn_4" hidden="1">{"Tab1",#N/A,FALSE,"P";"Tab2",#N/A,FALSE,"P"}</definedName>
    <definedName name="MNDATES" localSheetId="21">#REF!</definedName>
    <definedName name="MNDATES" localSheetId="22">#REF!</definedName>
    <definedName name="MNDATES">#REF!</definedName>
    <definedName name="MON_SM" localSheetId="21">#REF!</definedName>
    <definedName name="MON_SM" localSheetId="22">#REF!</definedName>
    <definedName name="MON_SM">#REF!</definedName>
    <definedName name="mone" localSheetId="21" hidden="1">{"'RIN-INTRANET'!$A$1:$K$71"}</definedName>
    <definedName name="mone" localSheetId="22" hidden="1">{"'RIN-INTRANET'!$A$1:$K$71"}</definedName>
    <definedName name="mone" hidden="1">{"'RIN-INTRANET'!$A$1:$K$71"}</definedName>
    <definedName name="mone_1" localSheetId="21" hidden="1">{"'RIN-INTRANET'!$A$1:$K$71"}</definedName>
    <definedName name="mone_1" localSheetId="22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localSheetId="22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localSheetId="22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localSheetId="22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localSheetId="22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localSheetId="22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localSheetId="22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localSheetId="22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localSheetId="22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localSheetId="22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localSheetId="22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localSheetId="22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localSheetId="22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localSheetId="22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localSheetId="22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localSheetId="22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localSheetId="22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localSheetId="22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localSheetId="22" hidden="1">{"'RIN-INTRANET'!$A$1:$K$71"}</definedName>
    <definedName name="mone_3" hidden="1">{"'RIN-INTRANET'!$A$1:$K$71"}</definedName>
    <definedName name="mone_4" localSheetId="21" hidden="1">{"'RIN-INTRANET'!$A$1:$K$71"}</definedName>
    <definedName name="mone_4" localSheetId="22" hidden="1">{"'RIN-INTRANET'!$A$1:$K$71"}</definedName>
    <definedName name="mone_4" hidden="1">{"'RIN-INTRANET'!$A$1:$K$71"}</definedName>
    <definedName name="mone_5" localSheetId="21" hidden="1">{"'RIN-INTRANET'!$A$1:$K$71"}</definedName>
    <definedName name="mone_5" localSheetId="22" hidden="1">{"'RIN-INTRANET'!$A$1:$K$71"}</definedName>
    <definedName name="mone_5" hidden="1">{"'RIN-INTRANET'!$A$1:$K$71"}</definedName>
    <definedName name="Monetary_Program" localSheetId="21">#REF!</definedName>
    <definedName name="Monetary_Program" localSheetId="22">#REF!</definedName>
    <definedName name="Monetary_Program">#REF!</definedName>
    <definedName name="Monetary_Survey" localSheetId="21">#REF!</definedName>
    <definedName name="Monetary_Survey" localSheetId="22">#REF!</definedName>
    <definedName name="Monetary_Survey">#REF!</definedName>
    <definedName name="Monetary_Survey_Analytical_Tables" localSheetId="21">#REF!</definedName>
    <definedName name="Monetary_Survey_Analytical_Tables" localSheetId="22">#REF!</definedName>
    <definedName name="Monetary_Survey_Analytical_Tables">#REF!</definedName>
    <definedName name="Monetary_Survey_growth_rates" localSheetId="21">#REF!</definedName>
    <definedName name="Monetary_Survey_growth_rates" localSheetId="22">#REF!</definedName>
    <definedName name="Monetary_Survey_growth_rates">#REF!</definedName>
    <definedName name="MONF_SM" localSheetId="21">#REF!</definedName>
    <definedName name="MONF_SM" localSheetId="22">#REF!</definedName>
    <definedName name="MONF_SM">#REF!</definedName>
    <definedName name="Monthly_CG_projection" localSheetId="21">#REF!</definedName>
    <definedName name="Monthly_CG_projection" localSheetId="22">#REF!</definedName>
    <definedName name="Monthly_CG_projection">#REF!</definedName>
    <definedName name="MonthlyInf" localSheetId="21">#REF!</definedName>
    <definedName name="MonthlyInf" localSheetId="22">#REF!</definedName>
    <definedName name="MonthlyInf">#REF!</definedName>
    <definedName name="MONY" localSheetId="21">#REF!</definedName>
    <definedName name="MONY" localSheetId="22">#REF!</definedName>
    <definedName name="MONY">#REF!</definedName>
    <definedName name="MPETROLEO" localSheetId="21">#REF!</definedName>
    <definedName name="MPETROLEO" localSheetId="22">#REF!</definedName>
    <definedName name="MPETROLEO">#REF!</definedName>
    <definedName name="MR" localSheetId="21">[40]Base!#REF!</definedName>
    <definedName name="MR" localSheetId="22">#REF!</definedName>
    <definedName name="MR">[40]Base!#REF!</definedName>
    <definedName name="MS_BCA_GDP" localSheetId="22">#REF!</definedName>
    <definedName name="MS_BCA_GDP">[32]Micro!$E$27:$AH$27</definedName>
    <definedName name="MS_BMG" localSheetId="22">#REF!</definedName>
    <definedName name="MS_BMG">[32]Micro!$E$29:$AH$29</definedName>
    <definedName name="MS_BXG" localSheetId="22">#REF!</definedName>
    <definedName name="MS_BXG">[32]Micro!$E$28:$AH$28</definedName>
    <definedName name="MS_GCB_NGDP" localSheetId="22">#REF!</definedName>
    <definedName name="MS_GCB_NGDP">[32]Micro!$E$19:$AH$19</definedName>
    <definedName name="MS_GGB_NGDP" localSheetId="22">#REF!</definedName>
    <definedName name="MS_GGB_NGDP">[32]Micro!$E$20:$AH$20</definedName>
    <definedName name="MS_LUR" localSheetId="22">#REF!</definedName>
    <definedName name="MS_LUR">[32]Micro!$E$15:$AH$15</definedName>
    <definedName name="MS_NGDP" localSheetId="22">#REF!</definedName>
    <definedName name="MS_NGDP">[32]Micro!$E$12:$AH$12</definedName>
    <definedName name="MS_NGDP_RG" localSheetId="22">#REF!</definedName>
    <definedName name="MS_NGDP_RG">[32]Micro!$E$9:$AH$9</definedName>
    <definedName name="MS_PCPIG" localSheetId="22">#REF!</definedName>
    <definedName name="MS_PCPIG">[32]Micro!$E$16:$AH$16</definedName>
    <definedName name="MS_TMG_RPCH" localSheetId="22">#REF!</definedName>
    <definedName name="MS_TMG_RPCH">[32]Micro!$E$24:$AH$24</definedName>
    <definedName name="MS_TXG_RPCH" localSheetId="22">#REF!</definedName>
    <definedName name="MS_TXG_RPCH">[32]Micro!$E$23:$AH$23</definedName>
    <definedName name="MS_TXGM_DPCH" localSheetId="21">[32]Micro!#REF!</definedName>
    <definedName name="MS_TXGM_DPCH" localSheetId="22">#REF!</definedName>
    <definedName name="MS_TXGM_DPCH">[32]Micro!#REF!</definedName>
    <definedName name="mstocksa" localSheetId="11">[50]!mstocksa</definedName>
    <definedName name="mstocksa" localSheetId="13">[50]!mstocksa</definedName>
    <definedName name="mstocksa" localSheetId="14">[50]!mstocksa</definedName>
    <definedName name="mstocksa" localSheetId="16">[50]!mstocksa</definedName>
    <definedName name="mstocksa" localSheetId="22">#REF!</definedName>
    <definedName name="mstocksa" localSheetId="3">[50]!mstocksa</definedName>
    <definedName name="mstocksa" localSheetId="4">[50]!mstocksa</definedName>
    <definedName name="mstocksa" localSheetId="5">[50]!mstocksa</definedName>
    <definedName name="mstocksa" localSheetId="6">[50]!mstocksa</definedName>
    <definedName name="mstocksa" localSheetId="7">[50]!mstocksa</definedName>
    <definedName name="mstocksa" localSheetId="9">[50]!mstocksa</definedName>
    <definedName name="mstocksa">[50]!mstocksa</definedName>
    <definedName name="mstocksq" localSheetId="11">[50]!mstocksq</definedName>
    <definedName name="mstocksq" localSheetId="13">[50]!mstocksq</definedName>
    <definedName name="mstocksq" localSheetId="14">[50]!mstocksq</definedName>
    <definedName name="mstocksq" localSheetId="16">[50]!mstocksq</definedName>
    <definedName name="mstocksq" localSheetId="22">#REF!</definedName>
    <definedName name="mstocksq" localSheetId="3">[50]!mstocksq</definedName>
    <definedName name="mstocksq" localSheetId="4">[50]!mstocksq</definedName>
    <definedName name="mstocksq" localSheetId="5">[50]!mstocksq</definedName>
    <definedName name="mstocksq" localSheetId="6">[50]!mstocksq</definedName>
    <definedName name="mstocksq" localSheetId="7">[50]!mstocksq</definedName>
    <definedName name="mstocksq" localSheetId="9">[50]!mstocksq</definedName>
    <definedName name="mstocksq">[50]!mstocksq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localSheetId="22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localSheetId="22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localSheetId="22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localSheetId="22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localSheetId="22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localSheetId="22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localSheetId="22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localSheetId="22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 localSheetId="22">#REF!</definedName>
    <definedName name="MUNI96">#REF!</definedName>
    <definedName name="Municipios" localSheetId="21">#REF!</definedName>
    <definedName name="Municipios" localSheetId="22">#REF!</definedName>
    <definedName name="Municipios">#REF!</definedName>
    <definedName name="n" localSheetId="22">#REF!</definedName>
    <definedName name="n">[40]Base!$CI1</definedName>
    <definedName name="NAMES" localSheetId="21">#REF!</definedName>
    <definedName name="NAMES" localSheetId="22">#REF!</definedName>
    <definedName name="NAMES">#REF!</definedName>
    <definedName name="NAMES_A" localSheetId="21">#REF!</definedName>
    <definedName name="NAMES_A" localSheetId="22">#REF!</definedName>
    <definedName name="NAMES_A">#REF!</definedName>
    <definedName name="Names_Annual" localSheetId="21">#REF!</definedName>
    <definedName name="Names_Annual" localSheetId="22">#REF!</definedName>
    <definedName name="Names_Annual">#REF!</definedName>
    <definedName name="Names_Monthly" localSheetId="21">#REF!</definedName>
    <definedName name="Names_Monthly" localSheetId="22">#REF!</definedName>
    <definedName name="Names_Monthly">#REF!</definedName>
    <definedName name="NAMES_NOW" localSheetId="21">#REF!</definedName>
    <definedName name="NAMES_NOW" localSheetId="22">#REF!</definedName>
    <definedName name="NAMES_NOW">#REF!</definedName>
    <definedName name="NAMES_Q" localSheetId="21">#REF!</definedName>
    <definedName name="NAMES_Q" localSheetId="22">#REF!</definedName>
    <definedName name="NAMES_Q">#REF!</definedName>
    <definedName name="names_w" localSheetId="21">#REF!</definedName>
    <definedName name="names_w" localSheetId="22">#REF!</definedName>
    <definedName name="names_w">#REF!</definedName>
    <definedName name="narciso" localSheetId="21">#REF!</definedName>
    <definedName name="narciso" localSheetId="22">#REF!</definedName>
    <definedName name="narciso">#REF!</definedName>
    <definedName name="nbabvsd" localSheetId="21" hidden="1">{"'RIN-INTRANET'!$A$1:$K$71"}</definedName>
    <definedName name="nbabvsd" localSheetId="22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localSheetId="22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localSheetId="22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localSheetId="22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localSheetId="22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localSheetId="22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localSheetId="22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localSheetId="22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localSheetId="22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localSheetId="22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localSheetId="22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localSheetId="22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localSheetId="22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localSheetId="22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localSheetId="22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localSheetId="22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localSheetId="22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localSheetId="22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localSheetId="22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localSheetId="22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localSheetId="22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localSheetId="22" hidden="1">{"'RIN-INTRANET'!$A$1:$K$71"}</definedName>
    <definedName name="nbabvsd_5" hidden="1">{"'RIN-INTRANET'!$A$1:$K$71"}</definedName>
    <definedName name="NC_R" localSheetId="22">#REF!</definedName>
    <definedName name="NC_R">[63]Q1!$E$8:$AH$8</definedName>
    <definedName name="NCG" localSheetId="22">#REF!</definedName>
    <definedName name="NCG">[32]Q2!$E$8:$AH$8</definedName>
    <definedName name="NCG_R" localSheetId="22">#REF!</definedName>
    <definedName name="NCG_R">[63]Q1!$E$11:$AH$11</definedName>
    <definedName name="NCP" localSheetId="22">#REF!</definedName>
    <definedName name="NCP">[32]Q2!$E$11:$AH$11</definedName>
    <definedName name="NCP_R" localSheetId="22">#REF!</definedName>
    <definedName name="NCP_R">[63]Q1!$E$14:$AH$14</definedName>
    <definedName name="Ndf" localSheetId="1">'[47]Debt 2009'!#REF!</definedName>
    <definedName name="Ndf" localSheetId="21">'[47]Debt 2009'!#REF!</definedName>
    <definedName name="Ndf" localSheetId="22">#REF!</definedName>
    <definedName name="Ndf">'[47]Debt 2009'!#REF!</definedName>
    <definedName name="ndmdkfdvjmk" localSheetId="21" hidden="1">{"'RIN-INTRANET'!$A$1:$K$71"}</definedName>
    <definedName name="ndmdkfdvjmk" localSheetId="22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localSheetId="22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localSheetId="22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localSheetId="22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localSheetId="22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localSheetId="22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localSheetId="22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localSheetId="22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localSheetId="22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localSheetId="22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localSheetId="22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localSheetId="22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localSheetId="22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localSheetId="22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localSheetId="22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localSheetId="22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localSheetId="22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localSheetId="22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localSheetId="22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localSheetId="22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localSheetId="22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localSheetId="22" hidden="1">{"'RIN-INTRANET'!$A$1:$K$71"}</definedName>
    <definedName name="ndmdkfdvjmk_5" hidden="1">{"'RIN-INTRANET'!$A$1:$K$71"}</definedName>
    <definedName name="NEWSHEET" localSheetId="21">#REF!</definedName>
    <definedName name="NEWSHEET" localSheetId="22">#REF!</definedName>
    <definedName name="NEWSHEET">#REF!</definedName>
    <definedName name="NFB_R" localSheetId="22">#REF!</definedName>
    <definedName name="NFB_R">[63]Q1!$E$29:$AH$29</definedName>
    <definedName name="NFB_R_GDP" localSheetId="22">#REF!</definedName>
    <definedName name="NFB_R_GDP">[63]Q1!$E$30:$AH$30</definedName>
    <definedName name="NFI" localSheetId="22">#REF!</definedName>
    <definedName name="NFI">[32]Q2!$E$20:$AH$20</definedName>
    <definedName name="NFI_R" localSheetId="22">#REF!</definedName>
    <definedName name="NFI_R">[63]Q1!$E$23:$AH$23</definedName>
    <definedName name="NFIG" localSheetId="22">#REF!</definedName>
    <definedName name="NFIG">[32]Q2!$E$23:$AH$23</definedName>
    <definedName name="NFIP" localSheetId="22">#REF!</definedName>
    <definedName name="NFIP">[32]Q2!$E$26:$AH$26</definedName>
    <definedName name="NFPS_" localSheetId="21">[34]OPS!#REF!</definedName>
    <definedName name="NFPS_" localSheetId="22">#REF!</definedName>
    <definedName name="NFPS_">[34]OPS!#REF!</definedName>
    <definedName name="NGDP" localSheetId="22">#REF!</definedName>
    <definedName name="NGDP">[58]Q2!$E$47:$AH$47</definedName>
    <definedName name="NGDP_D" localSheetId="22">#REF!</definedName>
    <definedName name="NGDP_D">[32]Q3!$E$22:$AH$22</definedName>
    <definedName name="NGDP_D.ARQ" localSheetId="21">#REF!</definedName>
    <definedName name="NGDP_D.ARQ" localSheetId="22">#REF!</definedName>
    <definedName name="NGDP_D.ARQ">#REF!</definedName>
    <definedName name="NGDP_D.Q" localSheetId="21">#REF!</definedName>
    <definedName name="NGDP_D.Q" localSheetId="22">#REF!</definedName>
    <definedName name="NGDP_D.Q">#REF!</definedName>
    <definedName name="NGDP_D.YOY" localSheetId="21">#REF!</definedName>
    <definedName name="NGDP_D.YOY" localSheetId="22">#REF!</definedName>
    <definedName name="NGDP_D.YOY">#REF!</definedName>
    <definedName name="NGDP_DG" localSheetId="22">#REF!</definedName>
    <definedName name="NGDP_DG">[32]Q3!$E$23:$AH$23</definedName>
    <definedName name="NGDP_R" localSheetId="22">#REF!</definedName>
    <definedName name="NGDP_R">[63]Q1!$E$50:$AH$50</definedName>
    <definedName name="NGDP_R.ARQ" localSheetId="21">#REF!</definedName>
    <definedName name="NGDP_R.ARQ" localSheetId="22">#REF!</definedName>
    <definedName name="NGDP_R.ARQ">#REF!</definedName>
    <definedName name="NGDP_R.Q" localSheetId="21">#REF!</definedName>
    <definedName name="NGDP_R.Q" localSheetId="22">#REF!</definedName>
    <definedName name="NGDP_R.Q">#REF!</definedName>
    <definedName name="NGDP_R.YOY" localSheetId="21">#REF!</definedName>
    <definedName name="NGDP_R.YOY" localSheetId="22">#REF!</definedName>
    <definedName name="NGDP_R.YOY">#REF!</definedName>
    <definedName name="NGDP_RG" localSheetId="22">#REF!</definedName>
    <definedName name="NGDP_RG">[63]Q1!$E$51:$AH$51</definedName>
    <definedName name="NGDPA" localSheetId="21">#REF!</definedName>
    <definedName name="NGDPA" localSheetId="22">#REF!</definedName>
    <definedName name="NGDPA">#REF!</definedName>
    <definedName name="NGS" localSheetId="22">#REF!</definedName>
    <definedName name="NGS">[32]Q2!$E$50:$AH$50</definedName>
    <definedName name="NGS_NGDP" localSheetId="22">#REF!</definedName>
    <definedName name="NGS_NGDP">[32]Q2!$E$51:$AH$51</definedName>
    <definedName name="NGSG" localSheetId="22">#REF!</definedName>
    <definedName name="NGSG">[32]Q2!$E$53:$AH$53</definedName>
    <definedName name="NGSP" localSheetId="22">#REF!</definedName>
    <definedName name="NGSP">[32]Q2!$E$56:$AH$56</definedName>
    <definedName name="NI" localSheetId="22">#REF!</definedName>
    <definedName name="NI">[32]Q2!$E$14:$AH$14</definedName>
    <definedName name="NI_GDP" localSheetId="22">#REF!</definedName>
    <definedName name="NI_GDP">[32]Q2!$E$16:$AH$16</definedName>
    <definedName name="NI_NGDP" localSheetId="22">#REF!</definedName>
    <definedName name="NI_NGDP">[32]Q2!$E$16:$AH$16</definedName>
    <definedName name="NI_R" localSheetId="22">#REF!</definedName>
    <definedName name="NI_R">[63]Q1!$E$17:$AH$17</definedName>
    <definedName name="NIC17A" localSheetId="21">#REF!</definedName>
    <definedName name="NIC17A" localSheetId="22">#REF!</definedName>
    <definedName name="NIC17A">#REF!</definedName>
    <definedName name="NIC17B" localSheetId="21">#REF!</definedName>
    <definedName name="NIC17B" localSheetId="22">#REF!</definedName>
    <definedName name="NIC17B">#REF!</definedName>
    <definedName name="NINV" localSheetId="22">#REF!</definedName>
    <definedName name="NINV">[32]Q2!$E$18:$AH$18</definedName>
    <definedName name="NINV_R" localSheetId="22">#REF!</definedName>
    <definedName name="NINV_R">[63]Q1!$E$20:$AH$20</definedName>
    <definedName name="NINV_R_GDP" localSheetId="22">#REF!</definedName>
    <definedName name="NINV_R_GDP">[63]Q1!$E$21:$AH$21</definedName>
    <definedName name="nknlkjn" localSheetId="21" hidden="1">{"Tab1",#N/A,FALSE,"P";"Tab2",#N/A,FALSE,"P"}</definedName>
    <definedName name="nknlkjn" localSheetId="22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localSheetId="22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localSheetId="22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localSheetId="22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localSheetId="22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localSheetId="22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localSheetId="22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localSheetId="22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localSheetId="22" hidden="1">{"Tab1",#N/A,FALSE,"P";"Tab2",#N/A,FALSE,"P"}</definedName>
    <definedName name="nknlkjn_4" hidden="1">{"Tab1",#N/A,FALSE,"P";"Tab2",#N/A,FALSE,"P"}</definedName>
    <definedName name="NM" localSheetId="22">#REF!</definedName>
    <definedName name="NM">[40]Base!#REF!</definedName>
    <definedName name="NM_R" localSheetId="22">#REF!</definedName>
    <definedName name="NM_R">[63]Q1!$E$41:$AH$41</definedName>
    <definedName name="NMG" localSheetId="22">#REF!</definedName>
    <definedName name="NMG">[32]Q2!$E$41:$AH$41</definedName>
    <definedName name="NMG_R" localSheetId="22">#REF!</definedName>
    <definedName name="NMG_R">[63]Q1!$E$44:$AH$44</definedName>
    <definedName name="NMG_RG" localSheetId="22">#REF!</definedName>
    <definedName name="NMG_RG">[63]Q1!$E$45:$AH$45</definedName>
    <definedName name="NMS" localSheetId="22">#REF!</definedName>
    <definedName name="NMS">[32]Q2!$E$44:$AH$44</definedName>
    <definedName name="NMS_R" localSheetId="22">#REF!</definedName>
    <definedName name="NMS_R">[63]Q1!$E$47:$AH$47</definedName>
    <definedName name="nn" localSheetId="21">#REF!</definedName>
    <definedName name="nn" localSheetId="22">#REF!</definedName>
    <definedName name="nn">#REF!</definedName>
    <definedName name="NNN" localSheetId="21">#REF!</definedName>
    <definedName name="NNN" localSheetId="22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22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 localSheetId="22">#REF!</definedName>
    <definedName name="nnnnn">#REF!</definedName>
    <definedName name="nnnnnnnnnn" localSheetId="21" hidden="1">{"Minpmon",#N/A,FALSE,"Monthinput"}</definedName>
    <definedName name="nnnnnnnnnn" localSheetId="22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localSheetId="22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localSheetId="22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localSheetId="22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localSheetId="22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localSheetId="22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localSheetId="22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localSheetId="22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localSheetId="22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localSheetId="22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localSheetId="22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localSheetId="22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localSheetId="22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localSheetId="22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localSheetId="22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localSheetId="22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localSheetId="22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localSheetId="22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 localSheetId="22">#N/A</definedName>
    <definedName name="no">IF(Values_Entered,Header_Row+Number_of_Payments,Header_Row)</definedName>
    <definedName name="NORMAL" localSheetId="22">#REF!,#REF!</definedName>
    <definedName name="NORMAL">[105]normal!$A$1:$O$125,[105]normal!$A$125:$O$131</definedName>
    <definedName name="NOTA_EXPLICATIV" localSheetId="21">#REF!</definedName>
    <definedName name="NOTA_EXPLICATIV" localSheetId="22">#REF!</definedName>
    <definedName name="NOTA_EXPLICATIV">#REF!</definedName>
    <definedName name="NOTACUAD" localSheetId="21">#REF!</definedName>
    <definedName name="NOTACUAD" localSheetId="22">#REF!</definedName>
    <definedName name="NOTACUAD">#REF!</definedName>
    <definedName name="NOTITLES" localSheetId="21">#REF!</definedName>
    <definedName name="NOTITLES" localSheetId="22">#REF!</definedName>
    <definedName name="NOTITLES">#REF!</definedName>
    <definedName name="NOTRAD1" localSheetId="21">#REF!</definedName>
    <definedName name="NOTRAD1" localSheetId="22">#REF!</definedName>
    <definedName name="NOTRAD1">#REF!</definedName>
    <definedName name="NOV" localSheetId="21">#REF!</definedName>
    <definedName name="NOV" localSheetId="22">#REF!</definedName>
    <definedName name="NOV">#REF!</definedName>
    <definedName name="NOV8_1" localSheetId="21" hidden="1">{"'para SB'!$A$1420:$F$1479"}</definedName>
    <definedName name="NOV8_1" localSheetId="22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localSheetId="22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localSheetId="22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localSheetId="22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localSheetId="22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localSheetId="22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localSheetId="22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localSheetId="22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localSheetId="22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localSheetId="22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localSheetId="22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localSheetId="22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localSheetId="22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localSheetId="22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localSheetId="22" hidden="1">{"'para SB'!$A$1420:$F$1479"}</definedName>
    <definedName name="NOV8_3" hidden="1">{"'para SB'!$A$1420:$F$1479"}</definedName>
    <definedName name="NOV8_4" localSheetId="21" hidden="1">{"'para SB'!$A$1420:$F$1479"}</definedName>
    <definedName name="NOV8_4" localSheetId="22" hidden="1">{"'para SB'!$A$1420:$F$1479"}</definedName>
    <definedName name="NOV8_4" hidden="1">{"'para SB'!$A$1420:$F$1479"}</definedName>
    <definedName name="NOV8_5" localSheetId="21" hidden="1">{"'para SB'!$A$1420:$F$1479"}</definedName>
    <definedName name="NOV8_5" localSheetId="22" hidden="1">{"'para SB'!$A$1420:$F$1479"}</definedName>
    <definedName name="NOV8_5" hidden="1">{"'para SB'!$A$1420:$F$1479"}</definedName>
    <definedName name="NOVIEMBRE" localSheetId="22">#REF!</definedName>
    <definedName name="NOVIEMBRE">[3]Info!#REF!</definedName>
    <definedName name="np">#N/A</definedName>
    <definedName name="NPD">#N/A</definedName>
    <definedName name="NTDD_R" localSheetId="22">#REF!</definedName>
    <definedName name="NTDD_R">[63]Q1!$E$26:$AH$26</definedName>
    <definedName name="NTDD_R.ARQ" localSheetId="21">#REF!</definedName>
    <definedName name="NTDD_R.ARQ" localSheetId="22">#REF!</definedName>
    <definedName name="NTDD_R.ARQ">#REF!</definedName>
    <definedName name="NTDD_R.Q" localSheetId="21">#REF!</definedName>
    <definedName name="NTDD_R.Q" localSheetId="22">#REF!</definedName>
    <definedName name="NTDD_R.Q">#REF!</definedName>
    <definedName name="NTDD_R.YOY" localSheetId="21">#REF!</definedName>
    <definedName name="NTDD_R.YOY" localSheetId="22">#REF!</definedName>
    <definedName name="NTDD_R.YOY">#REF!</definedName>
    <definedName name="NTDD_RG" localSheetId="22">#REF!</definedName>
    <definedName name="NTDD_RG">[63]Q1!$E$27:$AH$27</definedName>
    <definedName name="Num_Pmt_Per_Year" localSheetId="21">#REF!</definedName>
    <definedName name="Num_Pmt_Per_Year" localSheetId="22">#REF!</definedName>
    <definedName name="Num_Pmt_Per_Year">#REF!</definedName>
    <definedName name="Number_of_Payments" localSheetId="21">MATCH(0.01,'21. Tipos de Cambio'!End_Bal,-1)+1</definedName>
    <definedName name="Number_of_Payments" localSheetId="22">MATCH(0.01,'22. Metadatos'!End_Bal,-1)+1</definedName>
    <definedName name="Number_of_Payments">MATCH(0.01,End_Bal,-1)+1</definedName>
    <definedName name="NX" localSheetId="22">#REF!</definedName>
    <definedName name="NX">[32]Q2!$E$29:$AH$29</definedName>
    <definedName name="NX_R" localSheetId="22">#REF!</definedName>
    <definedName name="NX_R">[63]Q1!$E$32:$AH$32</definedName>
    <definedName name="nxcv" localSheetId="21">#REF!</definedName>
    <definedName name="nxcv" localSheetId="22">#REF!</definedName>
    <definedName name="nxcv">#REF!</definedName>
    <definedName name="NXG" localSheetId="22">#REF!</definedName>
    <definedName name="NXG">[32]Q2!$E$32:$AH$32</definedName>
    <definedName name="NXG_R" localSheetId="22">#REF!</definedName>
    <definedName name="NXG_R">[63]Q1!$E$35:$AH$35</definedName>
    <definedName name="NXG_RG" localSheetId="22">#REF!</definedName>
    <definedName name="NXG_RG">[63]Q1!$E$36:$AH$36</definedName>
    <definedName name="NXS" localSheetId="22">#REF!</definedName>
    <definedName name="NXS">[32]Q2!$E$35:$AH$35</definedName>
    <definedName name="NXS_R" localSheetId="22">#REF!</definedName>
    <definedName name="NXS_R">[63]Q1!$E$38:$AH$38</definedName>
    <definedName name="ñfkjghkdghk" localSheetId="21" hidden="1">{"'RIN-INTRANET'!$A$1:$K$71"}</definedName>
    <definedName name="ñfkjghkdghk" localSheetId="22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localSheetId="22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localSheetId="22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localSheetId="22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localSheetId="22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localSheetId="22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localSheetId="22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localSheetId="22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localSheetId="22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localSheetId="22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localSheetId="22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localSheetId="22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localSheetId="22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localSheetId="22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localSheetId="22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localSheetId="22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localSheetId="22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localSheetId="22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localSheetId="22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localSheetId="22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localSheetId="22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localSheetId="22" hidden="1">{"'RIN-INTRANET'!$A$1:$K$71"}</definedName>
    <definedName name="ñfkjghkdghk_5" hidden="1">{"'RIN-INTRANET'!$A$1:$K$71"}</definedName>
    <definedName name="OAE" localSheetId="22">#REF!</definedName>
    <definedName name="OAE">[40]Base!$CK1</definedName>
    <definedName name="OAN" localSheetId="22">#REF!</definedName>
    <definedName name="OAN">[40]Base!$CN1</definedName>
    <definedName name="OANBCH" localSheetId="21">[40]Base!#REF!</definedName>
    <definedName name="OANBCH" localSheetId="22">#REF!</definedName>
    <definedName name="OANBCH">[40]Base!#REF!</definedName>
    <definedName name="OBPRBCH" localSheetId="21">[40]Base!#REF!</definedName>
    <definedName name="OBPRBCH" localSheetId="22">#REF!</definedName>
    <definedName name="OBPRBCH">[40]Base!#REF!</definedName>
    <definedName name="OCT" localSheetId="21">#REF!</definedName>
    <definedName name="OCT" localSheetId="22">#REF!</definedName>
    <definedName name="OCT">#REF!</definedName>
    <definedName name="OD" localSheetId="21">[40]Base!#REF!</definedName>
    <definedName name="OD" localSheetId="22">#REF!</definedName>
    <definedName name="OD">[40]Base!#REF!</definedName>
    <definedName name="ODPBCH" localSheetId="22">#REF!</definedName>
    <definedName name="ODPBCH">[40]Base!$CO1</definedName>
    <definedName name="ofelia" localSheetId="21">#REF!</definedName>
    <definedName name="ofelia" localSheetId="22">#REF!</definedName>
    <definedName name="ofelia">#REF!</definedName>
    <definedName name="OnShow">#N/A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localSheetId="22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localSheetId="22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localSheetId="22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localSheetId="22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localSheetId="22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localSheetId="22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localSheetId="22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localSheetId="22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localSheetId="22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localSheetId="22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localSheetId="22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localSheetId="22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localSheetId="22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localSheetId="22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localSheetId="22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localSheetId="22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localSheetId="22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localSheetId="22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localSheetId="22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localSheetId="22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localSheetId="22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localSheetId="22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localSheetId="22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localSheetId="22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localSheetId="22" hidden="1">{"Tab1",#N/A,FALSE,"P";"Tab2",#N/A,FALSE,"P"}</definedName>
    <definedName name="oooo_4" hidden="1">{"Tab1",#N/A,FALSE,"P";"Tab2",#N/A,FALSE,"P"}</definedName>
    <definedName name="Opec" localSheetId="1">'[47]Debt 2009'!#REF!</definedName>
    <definedName name="Opec" localSheetId="22">#REF!</definedName>
    <definedName name="Opec">'[47]Debt 2009'!#REF!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localSheetId="22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localSheetId="22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localSheetId="22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localSheetId="22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localSheetId="22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localSheetId="22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localSheetId="22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localSheetId="22" hidden="1">{"Riqfin97",#N/A,FALSE,"Tran";"Riqfinpro",#N/A,FALSE,"Tran"}</definedName>
    <definedName name="opu_4" hidden="1">{"Riqfin97",#N/A,FALSE,"Tran";"Riqfinpro",#N/A,FALSE,"Tran"}</definedName>
    <definedName name="ORIG" localSheetId="22">#REF!</definedName>
    <definedName name="ORIG">[44]Sum1!#REF!</definedName>
    <definedName name="Original" localSheetId="22">OFFSET(#REF!,0,0,COUNT(#REF!))</definedName>
    <definedName name="Original">OFFSET('[106]C.1'!$C$21,0,0,COUNT('[106]C.1'!$C$21:$C$441))</definedName>
    <definedName name="OriginalComponentes" localSheetId="21">OFFSET(#REF!,0,0,COUNT(#REF!))</definedName>
    <definedName name="OriginalComponentes" localSheetId="22">OFFSET(#REF!,0,0,COUNT(#REF!))</definedName>
    <definedName name="OriginalComponentes">OFFSET(#REF!,0,0,COUNT(#REF!))</definedName>
    <definedName name="osbgc" localSheetId="22">#REF!</definedName>
    <definedName name="osbgc">[40]Base!$CP1</definedName>
    <definedName name="osbgc_1" localSheetId="21">[40]Base!#REF!</definedName>
    <definedName name="osbgc_1" localSheetId="22">#REF!</definedName>
    <definedName name="osbgc_1">[40]Base!$CP1048576</definedName>
    <definedName name="Otr_Inst_Banc_40G" localSheetId="21">#REF!</definedName>
    <definedName name="Otr_Inst_Banc_40G" localSheetId="22">#REF!</definedName>
    <definedName name="Otr_Inst_Banc_40G">#REF!</definedName>
    <definedName name="Otras_Residuales" localSheetId="21">#REF!</definedName>
    <definedName name="Otras_Residuales" localSheetId="22">#REF!</definedName>
    <definedName name="Otras_Residuales">#REF!</definedName>
    <definedName name="OTRAS96" localSheetId="21">#REF!</definedName>
    <definedName name="OTRAS96" localSheetId="22">#REF!</definedName>
    <definedName name="OTRAS96">#REF!</definedName>
    <definedName name="OtrasSubvenciones" localSheetId="21">#REF!</definedName>
    <definedName name="OtrasSubvenciones" localSheetId="22">#REF!</definedName>
    <definedName name="OtrasSubvenciones">#REF!</definedName>
    <definedName name="OTRBOP" localSheetId="22">#REF!</definedName>
    <definedName name="OTRBOP">[40]Base!$CQ1</definedName>
    <definedName name="OTROS1" localSheetId="21">#REF!</definedName>
    <definedName name="OTROS1" localSheetId="22">#REF!</definedName>
    <definedName name="OTROS1">#REF!</definedName>
    <definedName name="otros2000" localSheetId="21">#REF!</definedName>
    <definedName name="otros2000" localSheetId="22">#REF!</definedName>
    <definedName name="otros2000">#REF!</definedName>
    <definedName name="otros2001" localSheetId="21">#REF!</definedName>
    <definedName name="otros2001" localSheetId="22">#REF!</definedName>
    <definedName name="otros2001">#REF!</definedName>
    <definedName name="otros2002" localSheetId="21">#REF!</definedName>
    <definedName name="otros2002" localSheetId="22">#REF!</definedName>
    <definedName name="otros2002">#REF!</definedName>
    <definedName name="otros2003" localSheetId="21">#REF!</definedName>
    <definedName name="otros2003" localSheetId="22">#REF!</definedName>
    <definedName name="otros2003">#REF!</definedName>
    <definedName name="otros98" localSheetId="21">[26]Programa!#REF!</definedName>
    <definedName name="otros98" localSheetId="22">#REF!</definedName>
    <definedName name="otros98">[26]Programa!#REF!</definedName>
    <definedName name="otros98j" localSheetId="21">[26]Programa!#REF!</definedName>
    <definedName name="otros98j" localSheetId="22">#REF!</definedName>
    <definedName name="otros98j">[26]Programa!#REF!</definedName>
    <definedName name="otros98s" localSheetId="21">#REF!</definedName>
    <definedName name="otros98s" localSheetId="22">#REF!</definedName>
    <definedName name="otros98s">#REF!</definedName>
    <definedName name="otros99" localSheetId="21">#REF!</definedName>
    <definedName name="otros99" localSheetId="22">#REF!</definedName>
    <definedName name="otros99">#REF!</definedName>
    <definedName name="otrossss" localSheetId="21" hidden="1">'[23]1990'!#REF!</definedName>
    <definedName name="otrossss" localSheetId="22" hidden="1">#REF!</definedName>
    <definedName name="otrossss" hidden="1">'[23]1990'!#REF!</definedName>
    <definedName name="OUTDS1" localSheetId="21">#REF!</definedName>
    <definedName name="OUTDS1" localSheetId="22">#REF!</definedName>
    <definedName name="OUTDS1">#REF!</definedName>
    <definedName name="OUTFISC" localSheetId="21">#REF!</definedName>
    <definedName name="OUTFISC" localSheetId="22">#REF!</definedName>
    <definedName name="OUTFISC">#REF!</definedName>
    <definedName name="OUTIMF" localSheetId="21">#REF!</definedName>
    <definedName name="OUTIMF" localSheetId="22">#REF!</definedName>
    <definedName name="OUTIMF">#REF!</definedName>
    <definedName name="OUTMN" localSheetId="21">#REF!</definedName>
    <definedName name="OUTMN" localSheetId="22">#REF!</definedName>
    <definedName name="OUTMN">#REF!</definedName>
    <definedName name="p" localSheetId="22" hidden="1">#REF!</definedName>
    <definedName name="p" hidden="1">[40]Base!$CR1</definedName>
    <definedName name="P.51FBK" localSheetId="21">#REF!</definedName>
    <definedName name="P.51FBK" localSheetId="22">#REF!</definedName>
    <definedName name="P.51FBK">#REF!</definedName>
    <definedName name="P.Bruta" localSheetId="21">#REF!</definedName>
    <definedName name="P.Bruta" localSheetId="22">#REF!</definedName>
    <definedName name="P.Bruta">#REF!</definedName>
    <definedName name="p_1" localSheetId="21">[40]Base!#REF!</definedName>
    <definedName name="p_1" localSheetId="22">#REF!</definedName>
    <definedName name="p_1">[40]Base!$CR1048576</definedName>
    <definedName name="p_2" localSheetId="22">#REF!</definedName>
    <definedName name="p_2">'[40]Programa A'!$B$48:$W$105</definedName>
    <definedName name="p_3" localSheetId="22">#REF!</definedName>
    <definedName name="p_3">'[40]Programa A'!$B$107:$W$158</definedName>
    <definedName name="P1D" localSheetId="21">#REF!</definedName>
    <definedName name="P1D" localSheetId="22">#REF!</definedName>
    <definedName name="P1D">#REF!</definedName>
    <definedName name="P1G" localSheetId="21">#REF!</definedName>
    <definedName name="P1G" localSheetId="22">#REF!</definedName>
    <definedName name="P1G">#REF!</definedName>
    <definedName name="PAGOS" localSheetId="21">#REF!</definedName>
    <definedName name="PAGOS" localSheetId="22">#REF!</definedName>
    <definedName name="PAGOS">#REF!</definedName>
    <definedName name="Pan_Bancario_50G" localSheetId="21">#REF!</definedName>
    <definedName name="Pan_Bancario_50G" localSheetId="22">#REF!</definedName>
    <definedName name="Pan_Bancario_50G">#REF!</definedName>
    <definedName name="Pan_Monet_30G" localSheetId="21">#REF!</definedName>
    <definedName name="Pan_Monet_30G" localSheetId="22">#REF!</definedName>
    <definedName name="Pan_Monet_30G">#REF!</definedName>
    <definedName name="ParaBCH" localSheetId="21">#REF!</definedName>
    <definedName name="ParaBCH" localSheetId="22">#REF!</definedName>
    <definedName name="ParaBCH">#REF!</definedName>
    <definedName name="pared" localSheetId="21">#REF!</definedName>
    <definedName name="pared" localSheetId="22">#REF!</definedName>
    <definedName name="pared">#REF!</definedName>
    <definedName name="Parmeshwar" localSheetId="22">#REF!</definedName>
    <definedName name="Parmeshwar">[102]E!$AJ$98:$AX$115</definedName>
    <definedName name="PARTIDA" localSheetId="21">[107]SPNF!#REF!</definedName>
    <definedName name="PARTIDA" localSheetId="22">#REF!</definedName>
    <definedName name="PARTIDA">[107]SPNF!#REF!</definedName>
    <definedName name="pase" localSheetId="21">#REF!</definedName>
    <definedName name="pase" localSheetId="22">#REF!</definedName>
    <definedName name="pase">#REF!</definedName>
    <definedName name="pasfcoma" localSheetId="21">#REF!</definedName>
    <definedName name="pasfcoma" localSheetId="22">#REF!</definedName>
    <definedName name="pasfcoma">#REF!</definedName>
    <definedName name="pasivas" localSheetId="21">#REF!</definedName>
    <definedName name="pasivas" localSheetId="22">#REF!</definedName>
    <definedName name="pasivas">#REF!</definedName>
    <definedName name="Path_Data" localSheetId="21">#REF!</definedName>
    <definedName name="Path_Data" localSheetId="22">#REF!</definedName>
    <definedName name="Path_Data">#REF!</definedName>
    <definedName name="Path_System" localSheetId="21">#REF!</definedName>
    <definedName name="Path_System" localSheetId="22">#REF!</definedName>
    <definedName name="Path_System">#REF!</definedName>
    <definedName name="Pay_Date" localSheetId="21">#REF!</definedName>
    <definedName name="Pay_Date" localSheetId="22">#REF!</definedName>
    <definedName name="Pay_Date">#REF!</definedName>
    <definedName name="Pay_Num" localSheetId="21">#REF!</definedName>
    <definedName name="Pay_Num" localSheetId="22">#REF!</definedName>
    <definedName name="Pay_Num">#REF!</definedName>
    <definedName name="Pay_Num." localSheetId="21">#REF!</definedName>
    <definedName name="Pay_Num." localSheetId="22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22">DATE(YEAR('22. Metadatos'!Loan_Start),MONTH('22. Metadatos'!Loan_Start)+Payment_Number,DAY('22. Metadatos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32]Q6!#REF!</definedName>
    <definedName name="pchBM" localSheetId="22">#REF!</definedName>
    <definedName name="pchBM">[32]Q6!#REF!</definedName>
    <definedName name="pchBMG" localSheetId="21">#REF!</definedName>
    <definedName name="pchBMG" localSheetId="22">#REF!</definedName>
    <definedName name="pchBMG">#REF!</definedName>
    <definedName name="pchBX" localSheetId="21">[32]Q6!#REF!</definedName>
    <definedName name="pchBX" localSheetId="22">#REF!</definedName>
    <definedName name="pchBX">[32]Q6!#REF!</definedName>
    <definedName name="pchBXG" localSheetId="21">#REF!</definedName>
    <definedName name="pchBXG" localSheetId="22">#REF!</definedName>
    <definedName name="pchBXG">#REF!</definedName>
    <definedName name="pchNM_R" localSheetId="22">#REF!</definedName>
    <definedName name="pchNM_R">[63]Q1!$E$42:$AH$42</definedName>
    <definedName name="pchNMG_R" localSheetId="22">#REF!</definedName>
    <definedName name="pchNMG_R">[63]Q1!$E$45:$AH$45</definedName>
    <definedName name="pchNX_R" localSheetId="22">#REF!</definedName>
    <definedName name="pchNX_R">[63]Q1!$E$33:$AH$33</definedName>
    <definedName name="pchNXG_R" localSheetId="22">#REF!</definedName>
    <definedName name="pchNXG_R">[63]Q1!$E$36:$AH$36</definedName>
    <definedName name="PCPI" localSheetId="22">#REF!</definedName>
    <definedName name="PCPI">[32]Q3!$E$25:$AH$25</definedName>
    <definedName name="PCPI.ARQ" localSheetId="21">#REF!</definedName>
    <definedName name="PCPI.ARQ" localSheetId="22">#REF!</definedName>
    <definedName name="PCPI.ARQ">#REF!</definedName>
    <definedName name="PCPI.Q" localSheetId="21">#REF!</definedName>
    <definedName name="PCPI.Q" localSheetId="22">#REF!</definedName>
    <definedName name="PCPI.Q">#REF!</definedName>
    <definedName name="PCPI.YOY" localSheetId="21">#REF!</definedName>
    <definedName name="PCPI.YOY" localSheetId="22">#REF!</definedName>
    <definedName name="PCPI.YOY">#REF!</definedName>
    <definedName name="PCPIE" localSheetId="22">#REF!</definedName>
    <definedName name="PCPIE">[32]Q3!$E$28:$AH$28</definedName>
    <definedName name="PCPIG" localSheetId="22">#REF!</definedName>
    <definedName name="PCPIG">[32]Q3!$E$26:$AH$26</definedName>
    <definedName name="PCshare" localSheetId="21">#REF!</definedName>
    <definedName name="PCshare" localSheetId="22">#REF!</definedName>
    <definedName name="PCshare">#REF!</definedName>
    <definedName name="PCTOFGDP" localSheetId="21">#REF!</definedName>
    <definedName name="PCTOFGDP" localSheetId="22">#REF!</definedName>
    <definedName name="PCTOFGDP">#REF!</definedName>
    <definedName name="PEACEAGR" localSheetId="21">#REF!</definedName>
    <definedName name="PEACEAGR" localSheetId="22">#REF!</definedName>
    <definedName name="PEACEAGR">#REF!</definedName>
    <definedName name="PERDIDAS" localSheetId="21">#REF!</definedName>
    <definedName name="PERDIDAS" localSheetId="22">#REF!</definedName>
    <definedName name="PERDIDAS">#REF!</definedName>
    <definedName name="PERE96" localSheetId="21">#REF!</definedName>
    <definedName name="PERE96" localSheetId="22">#REF!</definedName>
    <definedName name="PERE96">#REF!</definedName>
    <definedName name="PERIODO" localSheetId="22">#REF!</definedName>
    <definedName name="PERIODO">[9]CONSULTA!$AU$8:$AU$16</definedName>
    <definedName name="PESP" localSheetId="21">[40]Base!#REF!</definedName>
    <definedName name="PESP" localSheetId="22">#REF!</definedName>
    <definedName name="PESP">[40]Base!#REF!</definedName>
    <definedName name="pesp_1" localSheetId="21">[40]Base!#REF!</definedName>
    <definedName name="pesp_1" localSheetId="22">#REF!</definedName>
    <definedName name="pesp_1">[40]Base!#REF!</definedName>
    <definedName name="PESPF" localSheetId="22">#REF!</definedName>
    <definedName name="PESPF">[40]Base!#REF!</definedName>
    <definedName name="Petroecuador" localSheetId="21">#REF!</definedName>
    <definedName name="Petroecuador" localSheetId="22">#REF!</definedName>
    <definedName name="Petroecuador">#REF!</definedName>
    <definedName name="PEX" localSheetId="22">#REF!</definedName>
    <definedName name="PEX">[67]SUPUESTOS!A$14</definedName>
    <definedName name="PF" localSheetId="21">#REF!</definedName>
    <definedName name="PF" localSheetId="22">#REF!</definedName>
    <definedName name="PF">#REF!</definedName>
    <definedName name="pib_int" localSheetId="21">#REF!</definedName>
    <definedName name="pib_int" localSheetId="22">#REF!</definedName>
    <definedName name="pib_int">#REF!</definedName>
    <definedName name="pib98j" localSheetId="21">[26]Programa!#REF!</definedName>
    <definedName name="pib98j" localSheetId="22">#REF!</definedName>
    <definedName name="pib98j">[26]Programa!#REF!</definedName>
    <definedName name="pib98s" localSheetId="21">[26]Programa!#REF!</definedName>
    <definedName name="pib98s" localSheetId="22">#REF!</definedName>
    <definedName name="pib98s">[26]Programa!#REF!</definedName>
    <definedName name="PIBCORD" localSheetId="22">#REF!</definedName>
    <definedName name="PIBCORD">'[12]PIB corr'!#REF!</definedName>
    <definedName name="PIBORO" localSheetId="22">#REF!</definedName>
    <definedName name="PIBORO">'[12]PIB corr'!#REF!</definedName>
    <definedName name="PIBporSECT" localSheetId="21">#REF!</definedName>
    <definedName name="PIBporSECT" localSheetId="22">#REF!</definedName>
    <definedName name="PIBporSECT">#REF!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localSheetId="22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localSheetId="22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localSheetId="22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localSheetId="22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localSheetId="22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localSheetId="22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localSheetId="22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localSheetId="22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 localSheetId="22">#REF!</definedName>
    <definedName name="PK">#REF!</definedName>
    <definedName name="plame" localSheetId="21">#REF!</definedName>
    <definedName name="plame" localSheetId="22">#REF!</definedName>
    <definedName name="plame">#REF!</definedName>
    <definedName name="plame2000" localSheetId="21">#REF!</definedName>
    <definedName name="plame2000" localSheetId="22">#REF!</definedName>
    <definedName name="plame2000">#REF!</definedName>
    <definedName name="plame2001" localSheetId="21">#REF!</definedName>
    <definedName name="plame2001" localSheetId="22">#REF!</definedName>
    <definedName name="plame2001">#REF!</definedName>
    <definedName name="plame2002" localSheetId="21">#REF!</definedName>
    <definedName name="plame2002" localSheetId="22">#REF!</definedName>
    <definedName name="plame2002">#REF!</definedName>
    <definedName name="plame2003" localSheetId="21">#REF!</definedName>
    <definedName name="plame2003" localSheetId="22">#REF!</definedName>
    <definedName name="plame2003">#REF!</definedName>
    <definedName name="plame98" localSheetId="21">[26]Programa!#REF!</definedName>
    <definedName name="plame98" localSheetId="22">#REF!</definedName>
    <definedName name="plame98">[26]Programa!#REF!</definedName>
    <definedName name="plame98j" localSheetId="21">[26]Programa!#REF!</definedName>
    <definedName name="plame98j" localSheetId="22">#REF!</definedName>
    <definedName name="plame98j">[26]Programa!#REF!</definedName>
    <definedName name="plame98s" localSheetId="21">#REF!</definedName>
    <definedName name="plame98s" localSheetId="22">#REF!</definedName>
    <definedName name="plame98s">#REF!</definedName>
    <definedName name="plame99" localSheetId="21">#REF!</definedName>
    <definedName name="plame99" localSheetId="22">#REF!</definedName>
    <definedName name="plame99">#REF!</definedName>
    <definedName name="PLATA" localSheetId="21">#REF!</definedName>
    <definedName name="PLATA" localSheetId="22">#REF!</definedName>
    <definedName name="PLATA">#REF!</definedName>
    <definedName name="plazo" localSheetId="21">#REF!</definedName>
    <definedName name="plazo" localSheetId="22">#REF!</definedName>
    <definedName name="plazo">#REF!</definedName>
    <definedName name="plazo2000" localSheetId="21">#REF!</definedName>
    <definedName name="plazo2000" localSheetId="22">#REF!</definedName>
    <definedName name="plazo2000">#REF!</definedName>
    <definedName name="plazo2001" localSheetId="21">#REF!</definedName>
    <definedName name="plazo2001" localSheetId="22">#REF!</definedName>
    <definedName name="plazo2001">#REF!</definedName>
    <definedName name="plazo2002" localSheetId="21">#REF!</definedName>
    <definedName name="plazo2002" localSheetId="22">#REF!</definedName>
    <definedName name="plazo2002">#REF!</definedName>
    <definedName name="plazo2003" localSheetId="21">#REF!</definedName>
    <definedName name="plazo2003" localSheetId="22">#REF!</definedName>
    <definedName name="plazo2003">#REF!</definedName>
    <definedName name="plazo98" localSheetId="21">[26]Programa!#REF!</definedName>
    <definedName name="plazo98" localSheetId="22">#REF!</definedName>
    <definedName name="plazo98">[26]Programa!#REF!</definedName>
    <definedName name="plazo98j" localSheetId="21">[26]Programa!#REF!</definedName>
    <definedName name="plazo98j" localSheetId="22">#REF!</definedName>
    <definedName name="plazo98j">[26]Programa!#REF!</definedName>
    <definedName name="plazo98s" localSheetId="21">#REF!</definedName>
    <definedName name="plazo98s" localSheetId="22">#REF!</definedName>
    <definedName name="plazo98s">#REF!</definedName>
    <definedName name="plazo99" localSheetId="21">#REF!</definedName>
    <definedName name="plazo99" localSheetId="22">#REF!</definedName>
    <definedName name="plazo99">#REF!</definedName>
    <definedName name="PM" localSheetId="22">#REF!</definedName>
    <definedName name="PM">[40]Base!$CS1</definedName>
    <definedName name="PMC" localSheetId="22">#REF!</definedName>
    <definedName name="PMC">[40]Base!$CU1</definedName>
    <definedName name="pmdoll" localSheetId="22">#REF!</definedName>
    <definedName name="pmdoll">[40]Base!$CT1</definedName>
    <definedName name="POLLO" localSheetId="21">#REF!</definedName>
    <definedName name="POLLO" localSheetId="22">#REF!</definedName>
    <definedName name="POLLO">#REF!</definedName>
    <definedName name="Ports" localSheetId="21">#REF!</definedName>
    <definedName name="Ports" localSheetId="22">#REF!</definedName>
    <definedName name="Ports">#REF!</definedName>
    <definedName name="posnet2" localSheetId="21">#REF!</definedName>
    <definedName name="posnet2" localSheetId="22">#REF!</definedName>
    <definedName name="posnet2">#REF!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localSheetId="22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localSheetId="22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localSheetId="22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localSheetId="22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localSheetId="22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localSheetId="22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localSheetId="22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localSheetId="22" hidden="1">{"Riqfin97",#N/A,FALSE,"Tran";"Riqfinpro",#N/A,FALSE,"Tran"}</definedName>
    <definedName name="pp_4" hidden="1">{"Riqfin97",#N/A,FALSE,"Tran";"Riqfinpro",#N/A,FALSE,"Tran"}</definedName>
    <definedName name="PPET" localSheetId="22">#REF!</definedName>
    <definedName name="PPET">[40]Base!#REF!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localSheetId="22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localSheetId="22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localSheetId="22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localSheetId="22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localSheetId="22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localSheetId="22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localSheetId="22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localSheetId="22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localSheetId="22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localSheetId="22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localSheetId="22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localSheetId="22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localSheetId="22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localSheetId="22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localSheetId="22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localSheetId="22" hidden="1">{"Riqfin97",#N/A,FALSE,"Tran";"Riqfinpro",#N/A,FALSE,"Tran"}</definedName>
    <definedName name="pppppp_4" hidden="1">{"Riqfin97",#N/A,FALSE,"Tran";"Riqfinpro",#N/A,FALSE,"Tran"}</definedName>
    <definedName name="PPPWGT" localSheetId="22">#REF!</definedName>
    <definedName name="PPPWGT">[32]Q2!$E$65:$AH$65</definedName>
    <definedName name="pps" localSheetId="21" hidden="1">{"Tab1",#N/A,FALSE,"P";"Tab2",#N/A,FALSE,"P"}</definedName>
    <definedName name="pps" localSheetId="22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 localSheetId="22">#REF!</definedName>
    <definedName name="PRECIOCIFBANANO">#REF!</definedName>
    <definedName name="pri" localSheetId="21">#REF!</definedName>
    <definedName name="pri" localSheetId="22">#REF!</definedName>
    <definedName name="pri">#REF!</definedName>
    <definedName name="primero" localSheetId="21">#REF!</definedName>
    <definedName name="primero" localSheetId="22">#REF!</definedName>
    <definedName name="primero">#REF!</definedName>
    <definedName name="Princ" localSheetId="21">#REF!</definedName>
    <definedName name="Princ" localSheetId="22">#REF!</definedName>
    <definedName name="Princ">#REF!</definedName>
    <definedName name="Principal_Fuentes" localSheetId="21">#REF!</definedName>
    <definedName name="Principal_Fuentes" localSheetId="22">#REF!</definedName>
    <definedName name="Principal_Fuentes">#REF!</definedName>
    <definedName name="Principal_Usos" localSheetId="21">#REF!</definedName>
    <definedName name="Principal_Usos" localSheetId="22">#REF!</definedName>
    <definedName name="Principal_Usos">#REF!</definedName>
    <definedName name="print" localSheetId="21">#REF!</definedName>
    <definedName name="print" localSheetId="22">#REF!</definedName>
    <definedName name="print">#REF!</definedName>
    <definedName name="Print_Area_MI" localSheetId="21">[108]A!#REF!</definedName>
    <definedName name="Print_Area_MI" localSheetId="22">#REF!</definedName>
    <definedName name="Print_Area_MI">[108]A!#REF!</definedName>
    <definedName name="Print_Area_Reset" localSheetId="21">OFFSET('21. Tipos de Cambio'!Full_Print,0,0,'21. Tipos de Cambio'!Last_Row)</definedName>
    <definedName name="Print_Area_Reset" localSheetId="22">OFFSET('22. Metadatos'!Full_Print,0,0,'22. Metadatos'!Last_Row)</definedName>
    <definedName name="Print_Area_Reset">OFFSET(Full_Print,0,0,Last_Row)</definedName>
    <definedName name="Print_Area_T4" localSheetId="22">#REF!</definedName>
    <definedName name="Print_Area_T4">'[109]Table 4'!$A$5:$L$85</definedName>
    <definedName name="Print_Area_T5" localSheetId="22">#REF!</definedName>
    <definedName name="Print_Area_T5">'[109]Table 5'!$A$2:$L$56</definedName>
    <definedName name="Print_Area_T6" localSheetId="22">#REF!</definedName>
    <definedName name="Print_Area_T6">'[109]Table 6'!$A$1:$AF$86</definedName>
    <definedName name="Print_Titles2" localSheetId="21">#REF!,#REF!</definedName>
    <definedName name="Print_Titles2" localSheetId="22">#REF!,#REF!</definedName>
    <definedName name="Print_Titles2">#REF!,#REF!</definedName>
    <definedName name="PRINTMACRO" localSheetId="21">#REF!</definedName>
    <definedName name="PRINTMACRO" localSheetId="22">#REF!</definedName>
    <definedName name="PRINTMACRO">#REF!</definedName>
    <definedName name="PrintThis_Links" localSheetId="22">#REF!</definedName>
    <definedName name="PrintThis_Links">[32]Links!$A$1:$F$33</definedName>
    <definedName name="PRIV0" localSheetId="21">[110]gas112601!#REF!</definedName>
    <definedName name="PRIV0" localSheetId="22">#REF!</definedName>
    <definedName name="PRIV0">[111]gas112601!#REF!</definedName>
    <definedName name="PRIV00" localSheetId="21">[110]gas112601!#REF!</definedName>
    <definedName name="PRIV00" localSheetId="22">#REF!</definedName>
    <definedName name="PRIV00">[111]gas112601!#REF!</definedName>
    <definedName name="PRIV1" localSheetId="21">[110]gas112601!#REF!</definedName>
    <definedName name="PRIV1" localSheetId="22">#REF!</definedName>
    <definedName name="PRIV1">[111]gas112601!#REF!</definedName>
    <definedName name="PRIV11" localSheetId="21">[110]gas112601!#REF!</definedName>
    <definedName name="PRIV11" localSheetId="22">#REF!</definedName>
    <definedName name="PRIV11">[111]gas112601!#REF!</definedName>
    <definedName name="PRIV2" localSheetId="21">[110]gas112601!#REF!</definedName>
    <definedName name="PRIV2" localSheetId="22">#REF!</definedName>
    <definedName name="PRIV2">[111]gas112601!#REF!</definedName>
    <definedName name="PRIV22" localSheetId="21">[110]gas112601!#REF!</definedName>
    <definedName name="PRIV22" localSheetId="22">#REF!</definedName>
    <definedName name="PRIV22">[111]gas112601!#REF!</definedName>
    <definedName name="PRIV3" localSheetId="21">[110]gas112601!#REF!</definedName>
    <definedName name="PRIV3" localSheetId="22">#REF!</definedName>
    <definedName name="PRIV3">[111]gas112601!#REF!</definedName>
    <definedName name="PRIV33" localSheetId="21">[110]gas112601!#REF!</definedName>
    <definedName name="PRIV33" localSheetId="22">#REF!</definedName>
    <definedName name="PRIV33">[111]gas112601!#REF!</definedName>
    <definedName name="PROG" localSheetId="21">'[38]Assumptions:Cash Flow'!$B$2:$J$72</definedName>
    <definedName name="PROG" localSheetId="22">#REF!</definedName>
    <definedName name="PROG">'[39]Assumptions:Cash Flow'!$B$2:$J$72</definedName>
    <definedName name="progra" localSheetId="21">#REF!</definedName>
    <definedName name="progra" localSheetId="22">#REF!</definedName>
    <definedName name="progra">#REF!</definedName>
    <definedName name="PROJ" localSheetId="21">[38]Assumptions:Fund!$B$2:$N$57</definedName>
    <definedName name="PROJ" localSheetId="22">#REF!</definedName>
    <definedName name="PROJ">[39]Assumptions:Fund!$B$2:$N$57</definedName>
    <definedName name="promedio" localSheetId="22">#REF!,#REF!</definedName>
    <definedName name="promedio">[112]PROMEDIO!$A$97:$G$121,[112]PROMEDIO!$A$248:$G$272</definedName>
    <definedName name="prphalf" localSheetId="22">#REF!</definedName>
    <definedName name="prphalf">[113]Sheet4!$C$3:$G$57</definedName>
    <definedName name="PRPINTSEPT" localSheetId="22">#REF!</definedName>
    <definedName name="PRPINTSEPT">[114]STOCK!$D$4:$W$102</definedName>
    <definedName name="PUBL00" localSheetId="21">[110]gas112601!#REF!</definedName>
    <definedName name="PUBL00" localSheetId="22">#REF!</definedName>
    <definedName name="PUBL00">[111]gas112601!#REF!</definedName>
    <definedName name="PUBL11" localSheetId="21">[110]gas112601!#REF!</definedName>
    <definedName name="PUBL11" localSheetId="22">#REF!</definedName>
    <definedName name="PUBL11">[111]gas112601!#REF!</definedName>
    <definedName name="PUBL2" localSheetId="21">[110]gas112601!#REF!</definedName>
    <definedName name="PUBL2" localSheetId="22">#REF!</definedName>
    <definedName name="PUBL2">[111]gas112601!#REF!</definedName>
    <definedName name="PUBL22" localSheetId="21">[110]gas112601!#REF!</definedName>
    <definedName name="PUBL22" localSheetId="22">#REF!</definedName>
    <definedName name="PUBL22">[111]gas112601!#REF!</definedName>
    <definedName name="PUBL33" localSheetId="21">[110]gas112601!#REF!</definedName>
    <definedName name="PUBL33" localSheetId="22">#REF!</definedName>
    <definedName name="PUBL33">[111]gas112601!#REF!</definedName>
    <definedName name="PUBL5" localSheetId="21">[110]gas112601!#REF!</definedName>
    <definedName name="PUBL5" localSheetId="22">#REF!</definedName>
    <definedName name="PUBL5">[111]gas112601!#REF!</definedName>
    <definedName name="PUBL55" localSheetId="21">[110]gas112601!#REF!</definedName>
    <definedName name="PUBL55" localSheetId="22">#REF!</definedName>
    <definedName name="PUBL55">[111]gas112601!#REF!</definedName>
    <definedName name="PUBL6" localSheetId="21">[110]gas112601!#REF!</definedName>
    <definedName name="PUBL6" localSheetId="22">#REF!</definedName>
    <definedName name="PUBL6">[111]gas112601!#REF!</definedName>
    <definedName name="PUBL66" localSheetId="21">[110]gas112601!#REF!</definedName>
    <definedName name="PUBL66" localSheetId="22">#REF!</definedName>
    <definedName name="PUBL66">[111]gas112601!#REF!</definedName>
    <definedName name="PX" localSheetId="22">#REF!</definedName>
    <definedName name="PX">[40]Base!$CV1</definedName>
    <definedName name="pxdoll" localSheetId="22">#REF!</definedName>
    <definedName name="pxdoll">[40]Base!$CW1</definedName>
    <definedName name="PY" localSheetId="22">#REF!</definedName>
    <definedName name="PY">[40]Base!$CX1</definedName>
    <definedName name="Q6_" localSheetId="21">#REF!</definedName>
    <definedName name="Q6_" localSheetId="22">#REF!</definedName>
    <definedName name="Q6_">#REF!</definedName>
    <definedName name="qaz" localSheetId="21" hidden="1">{"Tab1",#N/A,FALSE,"P";"Tab2",#N/A,FALSE,"P"}</definedName>
    <definedName name="qaz" localSheetId="22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localSheetId="22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localSheetId="22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localSheetId="22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localSheetId="22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localSheetId="22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localSheetId="22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localSheetId="22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localSheetId="22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localSheetId="22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localSheetId="22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localSheetId="22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localSheetId="22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localSheetId="22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localSheetId="22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localSheetId="22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localSheetId="22" hidden="1">{"Tab1",#N/A,FALSE,"P";"Tab2",#N/A,FALSE,"P"}</definedName>
    <definedName name="qer_4" hidden="1">{"Tab1",#N/A,FALSE,"P";"Tab2",#N/A,FALSE,"P"}</definedName>
    <definedName name="QFISCAL" localSheetId="22">#REF!</definedName>
    <definedName name="QFISCAL">'[35]Quarterly Raw Data'!#REF!</definedName>
    <definedName name="qq" localSheetId="22" hidden="1">#REF!</definedName>
    <definedName name="qq" hidden="1">'[100]J(Priv.Cap)'!#REF!</definedName>
    <definedName name="qqq" localSheetId="21" hidden="1">{"Minpmon",#N/A,FALSE,"Monthinput"}</definedName>
    <definedName name="qqq" localSheetId="22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localSheetId="22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localSheetId="22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localSheetId="22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localSheetId="22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localSheetId="22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localSheetId="22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localSheetId="22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localSheetId="22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localSheetId="22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localSheetId="22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localSheetId="22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localSheetId="22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localSheetId="22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localSheetId="22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localSheetId="22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localSheetId="22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localSheetId="22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35]Quarterly MacroFlow'!#REF!</definedName>
    <definedName name="QTAB7" localSheetId="22">#REF!</definedName>
    <definedName name="QTAB7">'[35]Quarterly MacroFlow'!#REF!</definedName>
    <definedName name="QTAB7A" localSheetId="21">'[35]Quarterly MacroFlow'!#REF!</definedName>
    <definedName name="QTAB7A" localSheetId="22">#REF!</definedName>
    <definedName name="QTAB7A">'[35]Quarterly MacroFlow'!#REF!</definedName>
    <definedName name="qw" localSheetId="21" hidden="1">{"Riqfin97",#N/A,FALSE,"Tran";"Riqfinpro",#N/A,FALSE,"Tran"}</definedName>
    <definedName name="qw" localSheetId="22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localSheetId="22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localSheetId="22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localSheetId="22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localSheetId="22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localSheetId="22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localSheetId="22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localSheetId="22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localSheetId="22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localSheetId="22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localSheetId="22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localSheetId="22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localSheetId="22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localSheetId="22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localSheetId="22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localSheetId="22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localSheetId="22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localSheetId="22" hidden="1">{"Tab1",#N/A,FALSE,"P";"Tab2",#N/A,FALSE,"P"}</definedName>
    <definedName name="qwereq_4" hidden="1">{"Tab1",#N/A,FALSE,"P";"Tab2",#N/A,FALSE,"P"}</definedName>
    <definedName name="r_1" localSheetId="21">[40]Base!#REF!</definedName>
    <definedName name="r_1" localSheetId="22">#REF!</definedName>
    <definedName name="r_1">[40]Base!$CY1048576</definedName>
    <definedName name="R_GaCo" localSheetId="21">#REF!</definedName>
    <definedName name="R_GaCo" localSheetId="22">#REF!</definedName>
    <definedName name="R_GaCo">#REF!</definedName>
    <definedName name="RANGLIST" localSheetId="21">#REF!</definedName>
    <definedName name="RANGLIST" localSheetId="22">#REF!</definedName>
    <definedName name="RANGLIST">#REF!</definedName>
    <definedName name="RBC" localSheetId="22">#REF!</definedName>
    <definedName name="RBC">[40]Base!$CZ1</definedName>
    <definedName name="rbc_1" localSheetId="21">[40]Base!#REF!</definedName>
    <definedName name="rbc_1" localSheetId="22">#REF!</definedName>
    <definedName name="rbc_1">[40]Base!$CZ1048576</definedName>
    <definedName name="Realprint" localSheetId="21">#REF!</definedName>
    <definedName name="Realprint" localSheetId="22">#REF!</definedName>
    <definedName name="Realprint">#REF!</definedName>
    <definedName name="RECATA" localSheetId="21">#REF!</definedName>
    <definedName name="RECATA" localSheetId="22">#REF!</definedName>
    <definedName name="RECATA">#REF!</definedName>
    <definedName name="RECLI" localSheetId="21">#REF!</definedName>
    <definedName name="RECLI" localSheetId="22">#REF!</definedName>
    <definedName name="RECLI">#REF!</definedName>
    <definedName name="RECTO" localSheetId="21">#REF!</definedName>
    <definedName name="RECTO" localSheetId="22">#REF!</definedName>
    <definedName name="RECTO">#REF!</definedName>
    <definedName name="RECUSOS" localSheetId="21">#REF!</definedName>
    <definedName name="RECUSOS" localSheetId="22">#REF!</definedName>
    <definedName name="RECUSOS">#REF!</definedName>
    <definedName name="REDTbl3" localSheetId="21">#REF!</definedName>
    <definedName name="REDTbl3" localSheetId="22">#REF!</definedName>
    <definedName name="REDTbl3">#REF!</definedName>
    <definedName name="REDTbl4" localSheetId="21">#REF!</definedName>
    <definedName name="REDTbl4" localSheetId="22">#REF!</definedName>
    <definedName name="REDTbl4">#REF!</definedName>
    <definedName name="REDTbl5" localSheetId="21">#REF!</definedName>
    <definedName name="REDTbl5" localSheetId="22">#REF!</definedName>
    <definedName name="REDTbl5">#REF!</definedName>
    <definedName name="REDTbl6" localSheetId="21">#REF!</definedName>
    <definedName name="REDTbl6" localSheetId="22">#REF!</definedName>
    <definedName name="REDTbl6">#REF!</definedName>
    <definedName name="REDTbl7" localSheetId="21">#REF!</definedName>
    <definedName name="REDTbl7" localSheetId="22">#REF!</definedName>
    <definedName name="REDTbl7">#REF!</definedName>
    <definedName name="REGISTERALL" localSheetId="21">#REF!</definedName>
    <definedName name="REGISTERALL" localSheetId="22">#REF!</definedName>
    <definedName name="REGISTERALL">#REF!</definedName>
    <definedName name="Reimbursement">"Reembolso"</definedName>
    <definedName name="Remuneraciones" localSheetId="21">#REF!</definedName>
    <definedName name="Remuneraciones" localSheetId="22">#REF!</definedName>
    <definedName name="Remuneraciones">#REF!</definedName>
    <definedName name="renegocia" localSheetId="21">[26]Programa!#REF!</definedName>
    <definedName name="renegocia" localSheetId="22">#REF!</definedName>
    <definedName name="renegocia">[26]Programa!#REF!</definedName>
    <definedName name="rep_tasas" localSheetId="21">#REF!</definedName>
    <definedName name="rep_tasas" localSheetId="22">#REF!</definedName>
    <definedName name="rep_tasas">#REF!</definedName>
    <definedName name="rerer2" localSheetId="21" hidden="1">{"Tab1",#N/A,FALSE,"P";"Tab2",#N/A,FALSE,"P"}</definedName>
    <definedName name="rerer2" localSheetId="22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localSheetId="22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localSheetId="22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localSheetId="22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localSheetId="22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localSheetId="22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localSheetId="22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localSheetId="22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localSheetId="22" hidden="1">{"Tab1",#N/A,FALSE,"P";"Tab2",#N/A,FALSE,"P"}</definedName>
    <definedName name="rerer2_4" hidden="1">{"Tab1",#N/A,FALSE,"P";"Tab2",#N/A,FALSE,"P"}</definedName>
    <definedName name="RES" localSheetId="21">#REF!</definedName>
    <definedName name="RES" localSheetId="22">#REF!</definedName>
    <definedName name="RES">#REF!</definedName>
    <definedName name="RESEMI_1" localSheetId="21">[40]Base!#REF!</definedName>
    <definedName name="RESEMI_1" localSheetId="22">#REF!</definedName>
    <definedName name="RESEMI_1">[40]Base!$BH1048576</definedName>
    <definedName name="RESERVAS" localSheetId="21">#REF!</definedName>
    <definedName name="RESERVAS" localSheetId="22">#REF!</definedName>
    <definedName name="RESERVAS">#REF!</definedName>
    <definedName name="RESF" localSheetId="21">#REF!</definedName>
    <definedName name="RESF" localSheetId="22">#REF!</definedName>
    <definedName name="RESF">#REF!</definedName>
    <definedName name="RESLT" localSheetId="22">#REF!</definedName>
    <definedName name="RESLT">[40]Base!$DA1</definedName>
    <definedName name="reslt_1" localSheetId="21">[40]Base!#REF!</definedName>
    <definedName name="reslt_1" localSheetId="22">#REF!</definedName>
    <definedName name="reslt_1">[40]Base!$DA1048576</definedName>
    <definedName name="RESPIB2" localSheetId="22">#REF!</definedName>
    <definedName name="RESPIB2">[40]Base!$DB1</definedName>
    <definedName name="respib2_1" localSheetId="21">[40]Base!#REF!</definedName>
    <definedName name="respib2_1" localSheetId="22">#REF!</definedName>
    <definedName name="respib2_1">[40]Base!$DB1048576</definedName>
    <definedName name="RESTNFPS" localSheetId="21">#REF!</definedName>
    <definedName name="RESTNFPS" localSheetId="22">#REF!</definedName>
    <definedName name="RESTNFPS">#REF!</definedName>
    <definedName name="RESTNFPS_" localSheetId="21">#REF!</definedName>
    <definedName name="RESTNFPS_" localSheetId="22">#REF!</definedName>
    <definedName name="RESTNFPS_">#REF!</definedName>
    <definedName name="RESUM" localSheetId="21">#REF!</definedName>
    <definedName name="RESUM" localSheetId="22">#REF!</definedName>
    <definedName name="RESUM">#REF!</definedName>
    <definedName name="RESUMEN" localSheetId="1">'[6]prog-2003'!#REF!</definedName>
    <definedName name="RESUMEN" localSheetId="21">#REF!</definedName>
    <definedName name="RESUMEN" localSheetId="22">#REF!</definedName>
    <definedName name="RESUMEN">'[7]prog-2003'!#REF!</definedName>
    <definedName name="resumenfff" localSheetId="21">#REF!</definedName>
    <definedName name="resumenfff" localSheetId="22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 localSheetId="22">#REF!</definedName>
    <definedName name="RESUMENPIB">'[7]prog-2003'!#REF!</definedName>
    <definedName name="reumen" localSheetId="21">#REF!</definedName>
    <definedName name="reumen" localSheetId="22">#REF!</definedName>
    <definedName name="reumen">#REF!</definedName>
    <definedName name="REVENUE_" localSheetId="21">#REF!</definedName>
    <definedName name="REVENUE_" localSheetId="22">#REF!</definedName>
    <definedName name="REVENUE_">#REF!</definedName>
    <definedName name="Revisions" localSheetId="21">#REF!</definedName>
    <definedName name="Revisions" localSheetId="22">#REF!</definedName>
    <definedName name="Revisions">#REF!</definedName>
    <definedName name="rf" localSheetId="21">[26]Programa!#REF!</definedName>
    <definedName name="rf" localSheetId="22">#REF!</definedName>
    <definedName name="rf">[26]Programa!#REF!</definedName>
    <definedName name="RFSP" localSheetId="21">#REF!</definedName>
    <definedName name="RFSP" localSheetId="22">#REF!</definedName>
    <definedName name="RFSP">#REF!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localSheetId="22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localSheetId="22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localSheetId="22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localSheetId="22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localSheetId="22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localSheetId="22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localSheetId="22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localSheetId="22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localSheetId="22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localSheetId="22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localSheetId="22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localSheetId="22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localSheetId="22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localSheetId="22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localSheetId="22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localSheetId="22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localSheetId="22" hidden="1">{"Tab1",#N/A,FALSE,"P";"Tab2",#N/A,FALSE,"P"}</definedName>
    <definedName name="rfv_4" hidden="1">{"Tab1",#N/A,FALSE,"P";"Tab2",#N/A,FALSE,"P"}</definedName>
    <definedName name="RgCcode" localSheetId="22">#REF!</definedName>
    <definedName name="RgCcode">[115]EERProfile!$B$2</definedName>
    <definedName name="RgCName" localSheetId="22">#REF!</definedName>
    <definedName name="RgCName">[115]EERProfile!$A$2</definedName>
    <definedName name="RGDPA" localSheetId="21">#REF!</definedName>
    <definedName name="RGDPA" localSheetId="22">#REF!</definedName>
    <definedName name="RGDPA">#REF!</definedName>
    <definedName name="RgFdBaseYr" localSheetId="22">#REF!</definedName>
    <definedName name="RgFdBaseYr">[115]EERProfile!$O$2</definedName>
    <definedName name="RgFdBper" localSheetId="22">#REF!</definedName>
    <definedName name="RgFdBper">[115]EERProfile!$M$2</definedName>
    <definedName name="RgFdDefBaseYr" localSheetId="22">#REF!</definedName>
    <definedName name="RgFdDefBaseYr">[115]EERProfile!$P$2</definedName>
    <definedName name="RgFdEper" localSheetId="22">#REF!</definedName>
    <definedName name="RgFdEper">[115]EERProfile!$N$2</definedName>
    <definedName name="RgFdGrFoot" localSheetId="22">#REF!</definedName>
    <definedName name="RgFdGrFoot">[115]EERProfile!$AC$2</definedName>
    <definedName name="RgFdGrSeries" localSheetId="22">#REF!</definedName>
    <definedName name="RgFdGrSeries">[115]EERProfile!$AA$2:$AA$7</definedName>
    <definedName name="RgFdGrSeriesVal" localSheetId="22">#REF!</definedName>
    <definedName name="RgFdGrSeriesVal">[115]EERProfile!$AB$2:$AB$7</definedName>
    <definedName name="RgFdGrType" localSheetId="22">#REF!</definedName>
    <definedName name="RgFdGrType">[115]EERProfile!$Z$2</definedName>
    <definedName name="RgFdPartCseries" localSheetId="22">#REF!</definedName>
    <definedName name="RgFdPartCseries">[115]EERProfile!$K$2</definedName>
    <definedName name="RgFdPartCsource" localSheetId="21">#REF!</definedName>
    <definedName name="RgFdPartCsource" localSheetId="22">#REF!</definedName>
    <definedName name="RgFdPartCsource">#REF!</definedName>
    <definedName name="RgFdPartEseries" localSheetId="21">#REF!</definedName>
    <definedName name="RgFdPartEseries" localSheetId="22">#REF!</definedName>
    <definedName name="RgFdPartEseries">#REF!</definedName>
    <definedName name="RgFdPartEsource" localSheetId="21">#REF!</definedName>
    <definedName name="RgFdPartEsource" localSheetId="22">#REF!</definedName>
    <definedName name="RgFdPartEsource">#REF!</definedName>
    <definedName name="RgFdPartUserFile" localSheetId="22">#REF!</definedName>
    <definedName name="RgFdPartUserFile">[115]EERProfile!$L$2</definedName>
    <definedName name="RgFdReptCSeries" localSheetId="21">#REF!</definedName>
    <definedName name="RgFdReptCSeries" localSheetId="22">#REF!</definedName>
    <definedName name="RgFdReptCSeries">#REF!</definedName>
    <definedName name="RgFdReptCsource" localSheetId="21">#REF!</definedName>
    <definedName name="RgFdReptCsource" localSheetId="22">#REF!</definedName>
    <definedName name="RgFdReptCsource">#REF!</definedName>
    <definedName name="RgFdReptEseries" localSheetId="21">#REF!</definedName>
    <definedName name="RgFdReptEseries" localSheetId="22">#REF!</definedName>
    <definedName name="RgFdReptEseries">#REF!</definedName>
    <definedName name="RgFdReptEsource" localSheetId="21">#REF!</definedName>
    <definedName name="RgFdReptEsource" localSheetId="22">#REF!</definedName>
    <definedName name="RgFdReptEsource">#REF!</definedName>
    <definedName name="RgFdReptUserFile" localSheetId="22">#REF!</definedName>
    <definedName name="RgFdReptUserFile">[115]EERProfile!$G$2</definedName>
    <definedName name="RgFdSAMethod" localSheetId="21">#REF!</definedName>
    <definedName name="RgFdSAMethod" localSheetId="22">#REF!</definedName>
    <definedName name="RgFdSAMethod">#REF!</definedName>
    <definedName name="RgFdTbBper" localSheetId="21">#REF!</definedName>
    <definedName name="RgFdTbBper" localSheetId="22">#REF!</definedName>
    <definedName name="RgFdTbBper">#REF!</definedName>
    <definedName name="RgFdTbCreate" localSheetId="21">#REF!</definedName>
    <definedName name="RgFdTbCreate" localSheetId="22">#REF!</definedName>
    <definedName name="RgFdTbCreate">#REF!</definedName>
    <definedName name="RgFdTbEper" localSheetId="21">#REF!</definedName>
    <definedName name="RgFdTbEper" localSheetId="22">#REF!</definedName>
    <definedName name="RgFdTbEper">#REF!</definedName>
    <definedName name="RGFdTbFoot" localSheetId="21">#REF!</definedName>
    <definedName name="RGFdTbFoot" localSheetId="22">#REF!</definedName>
    <definedName name="RGFdTbFoot">#REF!</definedName>
    <definedName name="RgFdTbFreq" localSheetId="21">#REF!</definedName>
    <definedName name="RgFdTbFreq" localSheetId="22">#REF!</definedName>
    <definedName name="RgFdTbFreq">#REF!</definedName>
    <definedName name="RgFdTbFreqVal" localSheetId="21">#REF!</definedName>
    <definedName name="RgFdTbFreqVal" localSheetId="22">#REF!</definedName>
    <definedName name="RgFdTbFreqVal">#REF!</definedName>
    <definedName name="RgFdTbSendto" localSheetId="21">#REF!</definedName>
    <definedName name="RgFdTbSendto" localSheetId="22">#REF!</definedName>
    <definedName name="RgFdTbSendto">#REF!</definedName>
    <definedName name="RgFdWgtMethod" localSheetId="21">#REF!</definedName>
    <definedName name="RgFdWgtMethod" localSheetId="22">#REF!</definedName>
    <definedName name="RgFdWgtMethod">#REF!</definedName>
    <definedName name="RGSPA" localSheetId="21">#REF!</definedName>
    <definedName name="RGSPA" localSheetId="22">#REF!</definedName>
    <definedName name="RGSPA">#REF!</definedName>
    <definedName name="rgwerg" localSheetId="21" hidden="1">{"Minpmon",#N/A,FALSE,"Monthinput"}</definedName>
    <definedName name="rgwerg" localSheetId="22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localSheetId="22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localSheetId="22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localSheetId="22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localSheetId="22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localSheetId="22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localSheetId="22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localSheetId="22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localSheetId="22" hidden="1">{"Minpmon",#N/A,FALSE,"Monthinput"}</definedName>
    <definedName name="rgwerg_4" hidden="1">{"Minpmon",#N/A,FALSE,"Monthinput"}</definedName>
    <definedName name="RIN" localSheetId="21">#REF!</definedName>
    <definedName name="RIN" localSheetId="22">#REF!</definedName>
    <definedName name="RIN">#REF!</definedName>
    <definedName name="RINB" localSheetId="21" hidden="1">{"'RIN-INTRANET'!$A$1:$K$71"}</definedName>
    <definedName name="RINB" localSheetId="22" hidden="1">{"'RIN-INTRANET'!$A$1:$K$71"}</definedName>
    <definedName name="RINB" hidden="1">{"'RIN-INTRANET'!$A$1:$K$71"}</definedName>
    <definedName name="RINB_1" localSheetId="21" hidden="1">{"'RIN-INTRANET'!$A$1:$K$71"}</definedName>
    <definedName name="RINB_1" localSheetId="22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localSheetId="22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localSheetId="22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localSheetId="22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localSheetId="22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localSheetId="22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localSheetId="22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localSheetId="22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localSheetId="22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localSheetId="22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localSheetId="22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localSheetId="22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localSheetId="22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localSheetId="22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localSheetId="22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localSheetId="22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localSheetId="22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localSheetId="22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localSheetId="22" hidden="1">{"'RIN-INTRANET'!$A$1:$K$71"}</definedName>
    <definedName name="RINB_3" hidden="1">{"'RIN-INTRANET'!$A$1:$K$71"}</definedName>
    <definedName name="RINB_4" localSheetId="21" hidden="1">{"'RIN-INTRANET'!$A$1:$K$71"}</definedName>
    <definedName name="RINB_4" localSheetId="22" hidden="1">{"'RIN-INTRANET'!$A$1:$K$71"}</definedName>
    <definedName name="RINB_4" hidden="1">{"'RIN-INTRANET'!$A$1:$K$71"}</definedName>
    <definedName name="RINB_5" localSheetId="21" hidden="1">{"'RIN-INTRANET'!$A$1:$K$71"}</definedName>
    <definedName name="RINB_5" localSheetId="22" hidden="1">{"'RIN-INTRANET'!$A$1:$K$71"}</definedName>
    <definedName name="RINB_5" hidden="1">{"'RIN-INTRANET'!$A$1:$K$71"}</definedName>
    <definedName name="rinfinpriv" localSheetId="21">#REF!</definedName>
    <definedName name="rinfinpriv" localSheetId="22">#REF!</definedName>
    <definedName name="rinfinpriv">#REF!</definedName>
    <definedName name="rino">#N/A</definedName>
    <definedName name="RIQFIN" localSheetId="21">#REF!</definedName>
    <definedName name="RIQFIN" localSheetId="22">#REF!</definedName>
    <definedName name="RIQFIN">#REF!</definedName>
    <definedName name="riqueza1" localSheetId="22">#REF!</definedName>
    <definedName name="riqueza1">[33]riqueza!$A$1:$AU$89</definedName>
    <definedName name="riqueza2" localSheetId="22">#REF!</definedName>
    <definedName name="riqueza2">[33]riqueza!$A$93:$AU$123</definedName>
    <definedName name="rngDepartmentDrive" localSheetId="22">#REF!</definedName>
    <definedName name="rngDepartmentDrive">[116]Main!$AB$23</definedName>
    <definedName name="rngEMailAddress" localSheetId="22">#REF!</definedName>
    <definedName name="rngEMailAddress">[116]Main!$AB$20</definedName>
    <definedName name="rngErrorSort" localSheetId="22">#REF!</definedName>
    <definedName name="rngErrorSort">[32]ErrCheck!$A$4</definedName>
    <definedName name="rngLastSave" localSheetId="22">#REF!</definedName>
    <definedName name="rngLastSave">[32]Main!$G$19</definedName>
    <definedName name="rngLastSent" localSheetId="22">#REF!</definedName>
    <definedName name="rngLastSent">[32]Main!$G$18</definedName>
    <definedName name="rngLastUpdate" localSheetId="22">#REF!</definedName>
    <definedName name="rngLastUpdate">[32]Links!$D$2</definedName>
    <definedName name="rngNeedsUpdate" localSheetId="22">#REF!</definedName>
    <definedName name="rngNeedsUpdate">[32]Links!$E$2</definedName>
    <definedName name="RNGNM" localSheetId="21">#REF!</definedName>
    <definedName name="RNGNM" localSheetId="22">#REF!</definedName>
    <definedName name="RNGNM">#REF!</definedName>
    <definedName name="rngQuestChecked" localSheetId="22">#REF!</definedName>
    <definedName name="rngQuestChecked">[32]ErrCheck!$A$3</definedName>
    <definedName name="RR" localSheetId="22">#REF!</definedName>
    <definedName name="RR">[44]Projections:PDVSA!$B$2:$BH$531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localSheetId="22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localSheetId="22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localSheetId="22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localSheetId="22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localSheetId="22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localSheetId="22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localSheetId="22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localSheetId="22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localSheetId="22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localSheetId="22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localSheetId="22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localSheetId="22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localSheetId="22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localSheetId="22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localSheetId="22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localSheetId="22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localSheetId="22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localSheetId="22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localSheetId="22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localSheetId="22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localSheetId="22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localSheetId="22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localSheetId="22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localSheetId="22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localSheetId="22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localSheetId="22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localSheetId="22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localSheetId="22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localSheetId="22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localSheetId="22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localSheetId="22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localSheetId="22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localSheetId="22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 localSheetId="22">#REF!</definedName>
    <definedName name="RSB">#REF!</definedName>
    <definedName name="rsb_1" localSheetId="21">[40]Base!#REF!</definedName>
    <definedName name="rsb_1" localSheetId="22">#REF!</definedName>
    <definedName name="rsb_1">[40]Base!$DC1048576</definedName>
    <definedName name="RSB_1ERSEM" localSheetId="21">#REF!</definedName>
    <definedName name="RSB_1ERSEM" localSheetId="22">#REF!</definedName>
    <definedName name="RSB_1ERSEM">#REF!</definedName>
    <definedName name="RSB_2DOSEM" localSheetId="21">#REF!</definedName>
    <definedName name="RSB_2DOSEM" localSheetId="22">#REF!</definedName>
    <definedName name="RSB_2DOSEM">#REF!</definedName>
    <definedName name="RSB_AHAP_40R" localSheetId="21">#REF!</definedName>
    <definedName name="RSB_AHAP_40R" localSheetId="22">#REF!</definedName>
    <definedName name="RSB_AHAP_40R">#REF!</definedName>
    <definedName name="RSB_Bcos_Des_40R" localSheetId="21">#REF!</definedName>
    <definedName name="RSB_Bcos_Des_40R" localSheetId="22">#REF!</definedName>
    <definedName name="RSB_Bcos_Des_40R">#REF!</definedName>
    <definedName name="RSB_SOCFIN_40R" localSheetId="21">#REF!</definedName>
    <definedName name="RSB_SOCFIN_40R" localSheetId="22">#REF!</definedName>
    <definedName name="RSB_SOCFIN_40R">#REF!</definedName>
    <definedName name="rt" localSheetId="21" hidden="1">{"Minpmon",#N/A,FALSE,"Monthinput"}</definedName>
    <definedName name="rt" localSheetId="22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localSheetId="22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localSheetId="22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localSheetId="22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localSheetId="22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localSheetId="22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localSheetId="22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localSheetId="22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localSheetId="22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localSheetId="22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localSheetId="22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localSheetId="22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localSheetId="22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localSheetId="22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localSheetId="22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localSheetId="22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localSheetId="22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localSheetId="22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localSheetId="22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localSheetId="22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localSheetId="22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localSheetId="22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localSheetId="22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localSheetId="22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localSheetId="22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localSheetId="22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 localSheetId="22">#REF!</definedName>
    <definedName name="rubros">#REF!</definedName>
    <definedName name="rubros1" localSheetId="21">#REF!</definedName>
    <definedName name="rubros1" localSheetId="22">#REF!</definedName>
    <definedName name="rubros1">#REF!</definedName>
    <definedName name="RUTA" localSheetId="1">'[6]prog-2003'!#REF!</definedName>
    <definedName name="RUTA" localSheetId="21">'[7]prog-2003'!#REF!</definedName>
    <definedName name="RUTA" localSheetId="22">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localSheetId="22" hidden="1">#REF!</definedName>
    <definedName name="s" hidden="1">[40]Base!$DD1</definedName>
    <definedName name="S.1" localSheetId="21">#REF!</definedName>
    <definedName name="S.1" localSheetId="22">#REF!</definedName>
    <definedName name="S.1">#REF!</definedName>
    <definedName name="S.11" localSheetId="21">#REF!</definedName>
    <definedName name="S.11" localSheetId="22">#REF!</definedName>
    <definedName name="S.11">#REF!</definedName>
    <definedName name="S.111" localSheetId="21">#REF!</definedName>
    <definedName name="S.111" localSheetId="22">#REF!</definedName>
    <definedName name="S.111">#REF!</definedName>
    <definedName name="S.112" localSheetId="21">#REF!</definedName>
    <definedName name="S.112" localSheetId="22">#REF!</definedName>
    <definedName name="S.112">#REF!</definedName>
    <definedName name="S.1121" localSheetId="21">#REF!</definedName>
    <definedName name="S.1121" localSheetId="22">#REF!</definedName>
    <definedName name="S.1121">#REF!</definedName>
    <definedName name="S.1122" localSheetId="21">#REF!</definedName>
    <definedName name="S.1122" localSheetId="22">#REF!</definedName>
    <definedName name="S.1122">#REF!</definedName>
    <definedName name="S.12" localSheetId="21">#REF!</definedName>
    <definedName name="S.12" localSheetId="22">#REF!</definedName>
    <definedName name="S.12">#REF!</definedName>
    <definedName name="S.121" localSheetId="21">#REF!</definedName>
    <definedName name="S.121" localSheetId="22">#REF!</definedName>
    <definedName name="S.121">#REF!</definedName>
    <definedName name="S.122" localSheetId="21">#REF!</definedName>
    <definedName name="S.122" localSheetId="22">#REF!</definedName>
    <definedName name="S.122">#REF!</definedName>
    <definedName name="S.1221" localSheetId="21">#REF!</definedName>
    <definedName name="S.1221" localSheetId="22">#REF!</definedName>
    <definedName name="S.1221">#REF!</definedName>
    <definedName name="S.12211" localSheetId="21">#REF!</definedName>
    <definedName name="S.12211" localSheetId="22">#REF!</definedName>
    <definedName name="S.12211">#REF!</definedName>
    <definedName name="S.12212" localSheetId="21">#REF!</definedName>
    <definedName name="S.12212" localSheetId="22">#REF!</definedName>
    <definedName name="S.12212">#REF!</definedName>
    <definedName name="S.12213" localSheetId="21">#REF!</definedName>
    <definedName name="S.12213" localSheetId="22">#REF!</definedName>
    <definedName name="S.12213">#REF!</definedName>
    <definedName name="S.1222" localSheetId="21">#REF!</definedName>
    <definedName name="S.1222" localSheetId="22">#REF!</definedName>
    <definedName name="S.1222">#REF!</definedName>
    <definedName name="S.12221" localSheetId="21">#REF!</definedName>
    <definedName name="S.12221" localSheetId="22">#REF!</definedName>
    <definedName name="S.12221">#REF!</definedName>
    <definedName name="S.12222" localSheetId="21">#REF!</definedName>
    <definedName name="S.12222" localSheetId="22">#REF!</definedName>
    <definedName name="S.12222">#REF!</definedName>
    <definedName name="S.12223" localSheetId="21">#REF!</definedName>
    <definedName name="S.12223" localSheetId="22">#REF!</definedName>
    <definedName name="S.12223">#REF!</definedName>
    <definedName name="S.123" localSheetId="21">#REF!</definedName>
    <definedName name="S.123" localSheetId="22">#REF!</definedName>
    <definedName name="S.123">#REF!</definedName>
    <definedName name="S.1231" localSheetId="21">#REF!</definedName>
    <definedName name="S.1231" localSheetId="22">#REF!</definedName>
    <definedName name="S.1231">#REF!</definedName>
    <definedName name="S.1232" localSheetId="21">#REF!</definedName>
    <definedName name="S.1232" localSheetId="22">#REF!</definedName>
    <definedName name="S.1232">#REF!</definedName>
    <definedName name="S.1233" localSheetId="21">#REF!</definedName>
    <definedName name="S.1233" localSheetId="22">#REF!</definedName>
    <definedName name="S.1233">#REF!</definedName>
    <definedName name="S.124" localSheetId="21">#REF!</definedName>
    <definedName name="S.124" localSheetId="22">#REF!</definedName>
    <definedName name="S.124">#REF!</definedName>
    <definedName name="S.125" localSheetId="21">#REF!</definedName>
    <definedName name="S.125" localSheetId="22">#REF!</definedName>
    <definedName name="S.125">#REF!</definedName>
    <definedName name="S.1251" localSheetId="21">#REF!</definedName>
    <definedName name="S.1251" localSheetId="22">#REF!</definedName>
    <definedName name="S.1251">#REF!</definedName>
    <definedName name="S.12511" localSheetId="21">#REF!</definedName>
    <definedName name="S.12511" localSheetId="22">#REF!</definedName>
    <definedName name="S.12511">#REF!</definedName>
    <definedName name="S.12512" localSheetId="21">#REF!</definedName>
    <definedName name="S.12512" localSheetId="22">#REF!</definedName>
    <definedName name="S.12512">#REF!</definedName>
    <definedName name="S.1252" localSheetId="21">#REF!</definedName>
    <definedName name="S.1252" localSheetId="22">#REF!</definedName>
    <definedName name="S.1252">#REF!</definedName>
    <definedName name="S.12521" localSheetId="21">#REF!</definedName>
    <definedName name="S.12521" localSheetId="22">#REF!</definedName>
    <definedName name="S.12521">#REF!</definedName>
    <definedName name="S.12522" localSheetId="21">#REF!</definedName>
    <definedName name="S.12522" localSheetId="22">#REF!</definedName>
    <definedName name="S.12522">#REF!</definedName>
    <definedName name="S.13" localSheetId="21">#REF!</definedName>
    <definedName name="S.13" localSheetId="22">#REF!</definedName>
    <definedName name="S.13">#REF!</definedName>
    <definedName name="S.131" localSheetId="21">#REF!</definedName>
    <definedName name="S.131" localSheetId="22">#REF!</definedName>
    <definedName name="S.131">#REF!</definedName>
    <definedName name="S.132" localSheetId="21">#REF!</definedName>
    <definedName name="S.132" localSheetId="22">#REF!</definedName>
    <definedName name="S.132">#REF!</definedName>
    <definedName name="S.133" localSheetId="21">#REF!</definedName>
    <definedName name="S.133" localSheetId="22">#REF!</definedName>
    <definedName name="S.133">#REF!</definedName>
    <definedName name="S.134" localSheetId="21">#REF!</definedName>
    <definedName name="S.134" localSheetId="22">#REF!</definedName>
    <definedName name="S.134">#REF!</definedName>
    <definedName name="S.14" localSheetId="21">#REF!</definedName>
    <definedName name="S.14" localSheetId="22">#REF!</definedName>
    <definedName name="S.14">#REF!</definedName>
    <definedName name="S.15" localSheetId="21">#REF!</definedName>
    <definedName name="S.15" localSheetId="22">#REF!</definedName>
    <definedName name="S.15">#REF!</definedName>
    <definedName name="S.2" localSheetId="21">#REF!</definedName>
    <definedName name="S.2" localSheetId="22">#REF!</definedName>
    <definedName name="S.2">#REF!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localSheetId="22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localSheetId="22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localSheetId="22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localSheetId="22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localSheetId="22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localSheetId="22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localSheetId="22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localSheetId="22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 localSheetId="22">#REF!</definedName>
    <definedName name="Saldo_Mensual">#REF!</definedName>
    <definedName name="Saldo_Semanal" localSheetId="21">#REF!</definedName>
    <definedName name="Saldo_Semanal" localSheetId="22">#REF!</definedName>
    <definedName name="Saldo_Semanal">#REF!</definedName>
    <definedName name="SALDOS" localSheetId="22">#REF!</definedName>
    <definedName name="SALDOS">[33]FMI!$A$5:$T$77</definedName>
    <definedName name="SALVAR" localSheetId="21">#REF!</definedName>
    <definedName name="SALVAR" localSheetId="22">#REF!</definedName>
    <definedName name="SALVAR">#REF!</definedName>
    <definedName name="SB" localSheetId="22">#REF!</definedName>
    <definedName name="SB">[40]Base!$DF1</definedName>
    <definedName name="sb_1" localSheetId="21">[40]Base!#REF!</definedName>
    <definedName name="sb_1" localSheetId="22">#REF!</definedName>
    <definedName name="sb_1">[40]Base!$DF1048576</definedName>
    <definedName name="sbdfgbvsdg" localSheetId="21" hidden="1">{"Riqfin97",#N/A,FALSE,"Tran";"Riqfinpro",#N/A,FALSE,"Tran"}</definedName>
    <definedName name="sbdfgbvsdg" localSheetId="22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localSheetId="22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localSheetId="22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localSheetId="22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localSheetId="22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localSheetId="22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localSheetId="22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localSheetId="22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localSheetId="22" hidden="1">{"Riqfin97",#N/A,FALSE,"Tran";"Riqfinpro",#N/A,FALSE,"Tran"}</definedName>
    <definedName name="sbdfgbvsdg_4" hidden="1">{"Riqfin97",#N/A,FALSE,"Tran";"Riqfinpro",#N/A,FALSE,"Tran"}</definedName>
    <definedName name="sbop" localSheetId="22">#REF!</definedName>
    <definedName name="sbop">[40]Base!$DG1</definedName>
    <definedName name="ScaleFactor" localSheetId="22">#REF!</definedName>
    <definedName name="ScaleFactor">[117]Summary!$G$250</definedName>
    <definedName name="SCEN2" localSheetId="22">#REF!</definedName>
    <definedName name="SCEN2">'[118]BOP Summary'!$AU$1</definedName>
    <definedName name="Sched_Pay" localSheetId="21">#REF!</definedName>
    <definedName name="Sched_Pay" localSheetId="22">#REF!</definedName>
    <definedName name="Sched_Pay">#REF!</definedName>
    <definedName name="Scheduled_Extra_Payments" localSheetId="21">#REF!</definedName>
    <definedName name="Scheduled_Extra_Payments" localSheetId="22">#REF!</definedName>
    <definedName name="Scheduled_Extra_Payments">#REF!</definedName>
    <definedName name="Scheduled_Interest_Rate" localSheetId="21">#REF!</definedName>
    <definedName name="Scheduled_Interest_Rate" localSheetId="22">#REF!</definedName>
    <definedName name="Scheduled_Interest_Rate">#REF!</definedName>
    <definedName name="Scheduled_Monthly_Payment" localSheetId="21">#REF!</definedName>
    <definedName name="Scheduled_Monthly_Payment" localSheetId="22">#REF!</definedName>
    <definedName name="Scheduled_Monthly_Payment">#REF!</definedName>
    <definedName name="sdfadgfd" localSheetId="21" hidden="1">{"'RIN-INTRANET'!$A$1:$K$71"}</definedName>
    <definedName name="sdfadgfd" localSheetId="22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localSheetId="22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localSheetId="22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localSheetId="22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localSheetId="22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localSheetId="22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localSheetId="22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localSheetId="22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localSheetId="22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localSheetId="22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localSheetId="22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localSheetId="22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localSheetId="22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localSheetId="22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localSheetId="22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localSheetId="22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localSheetId="22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localSheetId="22" hidden="1">{"Tab1",#N/A,FALSE,"P";"Tab2",#N/A,FALSE,"P"}</definedName>
    <definedName name="sdfasdf_4" hidden="1">{"Tab1",#N/A,FALSE,"P";"Tab2",#N/A,FALSE,"P"}</definedName>
    <definedName name="sdfdffg" localSheetId="21">#REF!</definedName>
    <definedName name="sdfdffg" localSheetId="22">#REF!</definedName>
    <definedName name="sdfdffg">#REF!</definedName>
    <definedName name="sdfgdsgsdf" localSheetId="21" hidden="1">{"Riqfin97",#N/A,FALSE,"Tran";"Riqfinpro",#N/A,FALSE,"Tran"}</definedName>
    <definedName name="sdfgdsgsdf" localSheetId="22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localSheetId="22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localSheetId="22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localSheetId="22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localSheetId="22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localSheetId="22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localSheetId="22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localSheetId="22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localSheetId="22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 localSheetId="22">#REF!</definedName>
    <definedName name="sdfgsdfgsfg">#REF!</definedName>
    <definedName name="sdfgsdg" localSheetId="21" hidden="1">{"Riqfin97",#N/A,FALSE,"Tran";"Riqfinpro",#N/A,FALSE,"Tran"}</definedName>
    <definedName name="sdfgsdg" localSheetId="22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localSheetId="22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localSheetId="22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localSheetId="22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localSheetId="22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localSheetId="22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localSheetId="22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localSheetId="22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localSheetId="22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localSheetId="22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localSheetId="22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localSheetId="22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localSheetId="22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localSheetId="22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localSheetId="22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localSheetId="22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localSheetId="22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localSheetId="22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localSheetId="22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localSheetId="22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localSheetId="22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localSheetId="22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localSheetId="22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localSheetId="22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localSheetId="22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localSheetId="22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localSheetId="22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localSheetId="22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localSheetId="22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localSheetId="22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localSheetId="22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localSheetId="22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localSheetId="22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localSheetId="22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localSheetId="22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localSheetId="22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localSheetId="22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localSheetId="22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localSheetId="22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localSheetId="22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localSheetId="22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localSheetId="22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localSheetId="22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localSheetId="22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localSheetId="22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localSheetId="22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localSheetId="22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localSheetId="22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localSheetId="22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localSheetId="22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localSheetId="22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localSheetId="22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localSheetId="22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localSheetId="22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localSheetId="22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localSheetId="22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localSheetId="22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localSheetId="22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localSheetId="22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localSheetId="22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localSheetId="22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localSheetId="22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localSheetId="22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localSheetId="22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localSheetId="22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localSheetId="22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localSheetId="22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localSheetId="22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localSheetId="22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localSheetId="22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localSheetId="22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localSheetId="22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localSheetId="22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localSheetId="22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localSheetId="22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localSheetId="22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localSheetId="22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 localSheetId="22">#REF!</definedName>
    <definedName name="sdoll">[40]Base!$DE1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localSheetId="22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localSheetId="22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localSheetId="22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localSheetId="22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localSheetId="22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localSheetId="22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localSheetId="22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localSheetId="22" hidden="1">{"Riqfin97",#N/A,FALSE,"Tran";"Riqfinpro",#N/A,FALSE,"Tran"}</definedName>
    <definedName name="sdr_4" hidden="1">{"Riqfin97",#N/A,FALSE,"Tran";"Riqfinpro",#N/A,FALSE,"Tran"}</definedName>
    <definedName name="SDR_Q198" localSheetId="22">#REF!</definedName>
    <definedName name="SDR_Q198">'[62]Fin Q'!#REF!</definedName>
    <definedName name="SDR_Q298" localSheetId="22">#REF!</definedName>
    <definedName name="SDR_Q298">'[62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 localSheetId="22">#REF!</definedName>
    <definedName name="SDRSR">#REF!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localSheetId="22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localSheetId="22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localSheetId="22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localSheetId="22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localSheetId="22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localSheetId="22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localSheetId="22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localSheetId="22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22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 localSheetId="22">#REF!</definedName>
    <definedName name="sdvaefgearg">#REF!</definedName>
    <definedName name="SECIND" localSheetId="1">#REF!</definedName>
    <definedName name="SECIND" localSheetId="21">#REF!</definedName>
    <definedName name="SECIND" localSheetId="22">#REF!</definedName>
    <definedName name="SECIND">#REF!</definedName>
    <definedName name="SECTEX" localSheetId="21">'[12]PIB corr'!#REF!</definedName>
    <definedName name="SECTEX" localSheetId="22">#REF!</definedName>
    <definedName name="SECTEX">'[12]PIB corr'!#REF!</definedName>
    <definedName name="SECTORES" localSheetId="21">[107]SPNF!#REF!</definedName>
    <definedName name="SECTORES" localSheetId="22">#REF!</definedName>
    <definedName name="SECTORES">[107]SPNF!#REF!</definedName>
    <definedName name="SECTORS" localSheetId="21">#REF!</definedName>
    <definedName name="SECTORS" localSheetId="22">#REF!</definedName>
    <definedName name="SECTORS">#REF!</definedName>
    <definedName name="sei" localSheetId="22">#REF!</definedName>
    <definedName name="sei">[53]sei!$A$61:$I$139</definedName>
    <definedName name="Selected_Economic_and_Financial_Indicators" localSheetId="21">#REF!</definedName>
    <definedName name="Selected_Economic_and_Financial_Indicators" localSheetId="22">#REF!</definedName>
    <definedName name="Selected_Economic_and_Financial_Indicators">#REF!</definedName>
    <definedName name="semanales" localSheetId="21">#REF!</definedName>
    <definedName name="semanales" localSheetId="22">#REF!</definedName>
    <definedName name="semanales">#REF!</definedName>
    <definedName name="SEMESTRE" localSheetId="21">#REF!</definedName>
    <definedName name="SEMESTRE" localSheetId="22">#REF!</definedName>
    <definedName name="SEMESTRE">#REF!</definedName>
    <definedName name="sencount" hidden="1">2</definedName>
    <definedName name="SEPTIEMBRE" localSheetId="21" hidden="1">{"'boletin'!$A$1:$R$73"}</definedName>
    <definedName name="SEPTIEMBRE" localSheetId="22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localSheetId="22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localSheetId="22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localSheetId="22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localSheetId="22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localSheetId="22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localSheetId="22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localSheetId="22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localSheetId="22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 localSheetId="22">#REF!</definedName>
    <definedName name="SERVI">#REF!</definedName>
    <definedName name="SERVIC" localSheetId="21">#REF!</definedName>
    <definedName name="SERVIC" localSheetId="22">#REF!</definedName>
    <definedName name="SERVIC">#REF!</definedName>
    <definedName name="SET" localSheetId="21">#REF!</definedName>
    <definedName name="SET" localSheetId="22">#REF!</definedName>
    <definedName name="SET">#REF!</definedName>
    <definedName name="sfgsf" localSheetId="21">#REF!</definedName>
    <definedName name="sfgsf" localSheetId="22">#REF!</definedName>
    <definedName name="sfgsf">#REF!</definedName>
    <definedName name="sfgwe" localSheetId="21" hidden="1">{"Riqfin97",#N/A,FALSE,"Tran";"Riqfinpro",#N/A,FALSE,"Tran"}</definedName>
    <definedName name="sfgwe" localSheetId="22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localSheetId="22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localSheetId="22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localSheetId="22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localSheetId="22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localSheetId="22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localSheetId="22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localSheetId="22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localSheetId="22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 localSheetId="22">#REF!</definedName>
    <definedName name="sg">[40]Base!$DH1</definedName>
    <definedName name="sges" localSheetId="21">[40]Base!#REF!</definedName>
    <definedName name="sges" localSheetId="22">#REF!</definedName>
    <definedName name="sges">[40]Base!#REF!</definedName>
    <definedName name="sgewrgwer" localSheetId="21" hidden="1">{"Minpmon",#N/A,FALSE,"Monthinput"}</definedName>
    <definedName name="sgewrgwer" localSheetId="22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localSheetId="22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localSheetId="22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localSheetId="22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localSheetId="22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localSheetId="22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localSheetId="22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localSheetId="22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localSheetId="22" hidden="1">{"Minpmon",#N/A,FALSE,"Monthinput"}</definedName>
    <definedName name="sgewrgwer_4" hidden="1">{"Minpmon",#N/A,FALSE,"Monthinput"}</definedName>
    <definedName name="sgFon" localSheetId="22">#REF!</definedName>
    <definedName name="sgFon">[40]Base!$DJ1</definedName>
    <definedName name="SGI" localSheetId="22">#REF!</definedName>
    <definedName name="SGI">[40]Base!$DL1</definedName>
    <definedName name="SGO" localSheetId="22">#REF!</definedName>
    <definedName name="SGO">[40]Base!$DM1</definedName>
    <definedName name="SHEET_A._Contents_and_file_description" localSheetId="21">#REF!</definedName>
    <definedName name="SHEET_A._Contents_and_file_description" localSheetId="22">#REF!</definedName>
    <definedName name="SHEET_A._Contents_and_file_description">#REF!</definedName>
    <definedName name="SHEET_B._DATA_FROM_TO_OTHER_FILES" localSheetId="21">#REF!</definedName>
    <definedName name="SHEET_B._DATA_FROM_TO_OTHER_FILES" localSheetId="22">#REF!</definedName>
    <definedName name="SHEET_B._DATA_FROM_TO_OTHER_FILES">#REF!</definedName>
    <definedName name="SHEET_C._RAW_DATA1" localSheetId="21">#REF!</definedName>
    <definedName name="SHEET_C._RAW_DATA1" localSheetId="22">#REF!</definedName>
    <definedName name="SHEET_C._RAW_DATA1">#REF!</definedName>
    <definedName name="SHEET_C._RAW_DATA2" localSheetId="21">#REF!</definedName>
    <definedName name="SHEET_C._RAW_DATA2" localSheetId="22">#REF!</definedName>
    <definedName name="SHEET_C._RAW_DATA2">#REF!</definedName>
    <definedName name="SHEET_D._DATA_TRANSFORMATIONS" localSheetId="21">#REF!</definedName>
    <definedName name="SHEET_D._DATA_TRANSFORMATIONS" localSheetId="22">#REF!</definedName>
    <definedName name="SHEET_D._DATA_TRANSFORMATIONS">#REF!</definedName>
    <definedName name="SHEET_E._FINAL_TABLES" localSheetId="21">#REF!</definedName>
    <definedName name="SHEET_E._FINAL_TABLES" localSheetId="22">#REF!</definedName>
    <definedName name="SHEET_E._FINAL_TABLES">#REF!</definedName>
    <definedName name="SIDXGOB" localSheetId="21">'[67]SFISCAL-MOD'!$A$146:$IV$146</definedName>
    <definedName name="SIDXGOB" localSheetId="22">#REF!</definedName>
    <definedName name="SIDXGOB">'[67]SFISCAL-MOD'!$146:$146</definedName>
    <definedName name="sisfin2" localSheetId="21">#REF!</definedName>
    <definedName name="sisfin2" localSheetId="22">#REF!</definedName>
    <definedName name="sisfin2">#REF!</definedName>
    <definedName name="SISTEMA_BANCARIO_NACIONAL" localSheetId="21">#REF!</definedName>
    <definedName name="SISTEMA_BANCARIO_NACIONAL" localSheetId="22">#REF!</definedName>
    <definedName name="SISTEMA_BANCARIO_NACIONAL">#REF!</definedName>
    <definedName name="SISTEMACONSOLID" localSheetId="21">#REF!</definedName>
    <definedName name="SISTEMACONSOLID" localSheetId="22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 localSheetId="22">#REF!</definedName>
    <definedName name="SOURCES">#REF!</definedName>
    <definedName name="SOYA1" localSheetId="21">#REF!</definedName>
    <definedName name="SOYA1" localSheetId="22">#REF!</definedName>
    <definedName name="SOYA1">#REF!</definedName>
    <definedName name="SPANUAL" localSheetId="1">'[6]prog-2003'!#REF!</definedName>
    <definedName name="SPANUAL" localSheetId="21">'[7]prog-2003'!#REF!</definedName>
    <definedName name="SPANUAL" localSheetId="22">#REF!</definedName>
    <definedName name="SPANUAL">'[7]prog-2003'!#REF!</definedName>
    <definedName name="SPANUALPIB" localSheetId="1">'[6]prog-2003'!#REF!</definedName>
    <definedName name="SPANUALPIB" localSheetId="22">#REF!</definedName>
    <definedName name="SPANUALPIB">'[7]prog-2003'!#REF!</definedName>
    <definedName name="SR_2" localSheetId="21">#REF!</definedName>
    <definedName name="SR_2" localSheetId="22">#REF!</definedName>
    <definedName name="SR_2">#REF!</definedName>
    <definedName name="SR_3" localSheetId="21">#REF!</definedName>
    <definedName name="SR_3" localSheetId="22">#REF!</definedName>
    <definedName name="SR_3">#REF!</definedName>
    <definedName name="sr_7" localSheetId="21">#REF!</definedName>
    <definedName name="sr_7" localSheetId="22">#REF!</definedName>
    <definedName name="sr_7">#REF!</definedName>
    <definedName name="SRT11_1" localSheetId="21" hidden="1">{"Minpmon",#N/A,FALSE,"Monthinput"}</definedName>
    <definedName name="SRT11_1" localSheetId="22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localSheetId="22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localSheetId="22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localSheetId="22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localSheetId="22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localSheetId="22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localSheetId="22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localSheetId="22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localSheetId="22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localSheetId="22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localSheetId="22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localSheetId="22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localSheetId="22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localSheetId="22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localSheetId="22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localSheetId="22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localSheetId="22" hidden="1">{"Riqfin97",#N/A,FALSE,"Tran";"Riqfinpro",#N/A,FALSE,"Tran"}</definedName>
    <definedName name="srwertwerg_4" hidden="1">{"Riqfin97",#N/A,FALSE,"Tran";"Riqfinpro",#N/A,FALSE,"Tran"}</definedName>
    <definedName name="SS" localSheetId="22">#REF!</definedName>
    <definedName name="SS">[119]IMATA!$B$45:$B$108</definedName>
    <definedName name="ssbvb" localSheetId="21" hidden="1">{"Minpmon",#N/A,FALSE,"Monthinput"}</definedName>
    <definedName name="ssbvb" localSheetId="22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localSheetId="22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localSheetId="22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localSheetId="22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localSheetId="22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localSheetId="22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localSheetId="22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localSheetId="22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localSheetId="22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localSheetId="22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localSheetId="22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localSheetId="22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localSheetId="22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localSheetId="22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localSheetId="22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localSheetId="22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localSheetId="22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1">#REF!</definedName>
    <definedName name="Staff_Report_table" localSheetId="22">#REF!</definedName>
    <definedName name="Staff_Report_table">#REF!</definedName>
    <definedName name="START" localSheetId="21">#REF!</definedName>
    <definedName name="START" localSheetId="22">#REF!</definedName>
    <definedName name="START">#REF!</definedName>
    <definedName name="stock" localSheetId="1">#REF!</definedName>
    <definedName name="stock" localSheetId="21">#REF!</definedName>
    <definedName name="stock" localSheetId="22">#REF!</definedName>
    <definedName name="stock">#REF!</definedName>
    <definedName name="Stocks" localSheetId="1">#REF!</definedName>
    <definedName name="Stocks" localSheetId="21">#REF!</definedName>
    <definedName name="Stocks" localSheetId="22">#REF!</definedName>
    <definedName name="Stocks">#REF!</definedName>
    <definedName name="STOP" localSheetId="1">#REF!</definedName>
    <definedName name="STOP" localSheetId="21">#REF!</definedName>
    <definedName name="STOP" localSheetId="22">#REF!</definedName>
    <definedName name="STOP">#REF!</definedName>
    <definedName name="SUITE">#N/A</definedName>
    <definedName name="SUMGDP" localSheetId="21">[89]NA!#REF!</definedName>
    <definedName name="SUMGDP" localSheetId="22">#REF!</definedName>
    <definedName name="SUMGDP">[90]NA!#REF!</definedName>
    <definedName name="Summary_Accounts_SR_table" localSheetId="21">#REF!</definedName>
    <definedName name="Summary_Accounts_SR_table" localSheetId="22">#REF!</definedName>
    <definedName name="Summary_Accounts_SR_table">#REF!</definedName>
    <definedName name="SUMTAB" localSheetId="21">[120]CPI:NA!$A$272:$R$990</definedName>
    <definedName name="SUMTAB" localSheetId="22">#REF!</definedName>
    <definedName name="SUMTAB">[121]CPI:NA!$A$272:$R$990</definedName>
    <definedName name="SUPUESTO" localSheetId="21">#REF!</definedName>
    <definedName name="SUPUESTO" localSheetId="22">#REF!</definedName>
    <definedName name="SUPUESTO">#REF!</definedName>
    <definedName name="supuestos" localSheetId="21">#REF!</definedName>
    <definedName name="supuestos" localSheetId="22">#REF!</definedName>
    <definedName name="supuestos">#REF!</definedName>
    <definedName name="SW" localSheetId="1">'[6]prog-2003'!#REF!</definedName>
    <definedName name="SW" localSheetId="21">'[7]prog-2003'!#REF!</definedName>
    <definedName name="SW" localSheetId="22">#REF!</definedName>
    <definedName name="SW">'[7]prog-2003'!#REF!</definedName>
    <definedName name="swe" localSheetId="21" hidden="1">{"Tab1",#N/A,FALSE,"P";"Tab2",#N/A,FALSE,"P"}</definedName>
    <definedName name="swe" localSheetId="22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localSheetId="22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localSheetId="22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localSheetId="22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localSheetId="22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localSheetId="22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localSheetId="22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localSheetId="22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localSheetId="22" hidden="1">{"Tab1",#N/A,FALSE,"P";"Tab2",#N/A,FALSE,"P"}</definedName>
    <definedName name="swe_4" hidden="1">{"Tab1",#N/A,FALSE,"P";"Tab2",#N/A,FALSE,"P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localSheetId="22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localSheetId="22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localSheetId="22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localSheetId="22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localSheetId="22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localSheetId="22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localSheetId="22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localSheetId="22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localSheetId="22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localSheetId="22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localSheetId="22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localSheetId="22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localSheetId="22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localSheetId="22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localSheetId="22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localSheetId="22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 localSheetId="22">#REF!</definedName>
    <definedName name="SySalarios">#REF!</definedName>
    <definedName name="SySespecie" localSheetId="21">#REF!</definedName>
    <definedName name="SySespecie" localSheetId="22">#REF!</definedName>
    <definedName name="SySespecie">#REF!</definedName>
    <definedName name="T" localSheetId="22" hidden="1">#REF!</definedName>
    <definedName name="T" hidden="1">[40]Base!$DN1</definedName>
    <definedName name="t_1" localSheetId="21">[40]Base!#REF!</definedName>
    <definedName name="t_1" localSheetId="22">#REF!</definedName>
    <definedName name="t_1">[40]Base!$DN1048576</definedName>
    <definedName name="t4wh" localSheetId="21" hidden="1">{#N/A,#N/A,FALSE,"EMP_POP";#N/A,#N/A,FALSE,"UNEMPL"}</definedName>
    <definedName name="t4wh" localSheetId="22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 localSheetId="22">#REF!</definedName>
    <definedName name="Tab_1">#REF!</definedName>
    <definedName name="Tab_1M" localSheetId="21">#REF!</definedName>
    <definedName name="Tab_1M" localSheetId="22">#REF!</definedName>
    <definedName name="Tab_1M">#REF!</definedName>
    <definedName name="Tab_1MCo" localSheetId="21">#REF!</definedName>
    <definedName name="Tab_1MCo" localSheetId="22">#REF!</definedName>
    <definedName name="Tab_1MCo">#REF!</definedName>
    <definedName name="Tab_2" localSheetId="21">#REF!</definedName>
    <definedName name="Tab_2" localSheetId="22">#REF!</definedName>
    <definedName name="Tab_2">#REF!</definedName>
    <definedName name="Tab_24" localSheetId="21">#REF!</definedName>
    <definedName name="Tab_24" localSheetId="22">#REF!</definedName>
    <definedName name="Tab_24">#REF!</definedName>
    <definedName name="Tab_3" localSheetId="21">#REF!</definedName>
    <definedName name="Tab_3" localSheetId="22">#REF!</definedName>
    <definedName name="Tab_3">#REF!</definedName>
    <definedName name="Tab_4" localSheetId="21">#REF!</definedName>
    <definedName name="Tab_4" localSheetId="22">#REF!</definedName>
    <definedName name="Tab_4">#REF!</definedName>
    <definedName name="Tab_5" localSheetId="21">#REF!</definedName>
    <definedName name="Tab_5" localSheetId="22">#REF!</definedName>
    <definedName name="Tab_5">#REF!</definedName>
    <definedName name="TAB1A" localSheetId="21">#REF!</definedName>
    <definedName name="TAB1A" localSheetId="22">#REF!</definedName>
    <definedName name="TAB1A">#REF!</definedName>
    <definedName name="TAB1CK" localSheetId="21">#REF!</definedName>
    <definedName name="TAB1CK" localSheetId="22">#REF!</definedName>
    <definedName name="TAB1CK">#REF!</definedName>
    <definedName name="Tab21new" localSheetId="22">#REF!</definedName>
    <definedName name="Tab21new">'[122]Gov-20'!$A$1</definedName>
    <definedName name="Tab25a" localSheetId="21">#REF!</definedName>
    <definedName name="Tab25a" localSheetId="22">#REF!</definedName>
    <definedName name="Tab25a">#REF!</definedName>
    <definedName name="Tab25b" localSheetId="21">#REF!</definedName>
    <definedName name="Tab25b" localSheetId="22">#REF!</definedName>
    <definedName name="Tab25b">#REF!</definedName>
    <definedName name="TAB2A" localSheetId="21">#REF!</definedName>
    <definedName name="TAB2A" localSheetId="22">#REF!</definedName>
    <definedName name="TAB2A">#REF!</definedName>
    <definedName name="TAB5A" localSheetId="21">#REF!</definedName>
    <definedName name="TAB5A" localSheetId="22">#REF!</definedName>
    <definedName name="TAB5A">#REF!</definedName>
    <definedName name="TAB6A" localSheetId="21">'[35]Annual Tables'!#REF!</definedName>
    <definedName name="TAB6A" localSheetId="22">#REF!</definedName>
    <definedName name="TAB6A">'[35]Annual Tables'!#REF!</definedName>
    <definedName name="TAB6B" localSheetId="21">'[35]Annual Tables'!#REF!</definedName>
    <definedName name="TAB6B" localSheetId="22">#REF!</definedName>
    <definedName name="TAB6B">'[35]Annual Tables'!#REF!</definedName>
    <definedName name="TAB6C" localSheetId="21">#REF!</definedName>
    <definedName name="TAB6C" localSheetId="22">#REF!</definedName>
    <definedName name="TAB6C">#REF!</definedName>
    <definedName name="TAB7A" localSheetId="21">#REF!</definedName>
    <definedName name="TAB7A" localSheetId="22">#REF!</definedName>
    <definedName name="TAB7A">#REF!</definedName>
    <definedName name="TABCUM" localSheetId="21">#REF!</definedName>
    <definedName name="TABCUM" localSheetId="22">#REF!</definedName>
    <definedName name="TABCUM">#REF!</definedName>
    <definedName name="table" localSheetId="21">#REF!</definedName>
    <definedName name="table" localSheetId="22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 localSheetId="22">#REF!</definedName>
    <definedName name="Table___.__Nicaragua__Quantitative_Benchmarks_and_Performance_Criteria">#REF!</definedName>
    <definedName name="Table__47" localSheetId="22">#REF!</definedName>
    <definedName name="Table__47">[123]RED47!$A$1:$I$53</definedName>
    <definedName name="Table_1" localSheetId="21">#REF!</definedName>
    <definedName name="Table_1" localSheetId="22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 localSheetId="22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 localSheetId="22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 localSheetId="22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 localSheetId="22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 localSheetId="22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 localSheetId="22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 localSheetId="22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 localSheetId="22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 localSheetId="22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 localSheetId="22">#REF!</definedName>
    <definedName name="Table_4._Guatemala___Consumer_Price_Indices__1">#REF!</definedName>
    <definedName name="Table_4SR" localSheetId="21">#REF!</definedName>
    <definedName name="Table_4SR" localSheetId="22">#REF!</definedName>
    <definedName name="Table_4SR">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 localSheetId="22">#REF!</definedName>
    <definedName name="Table_A.__Guatemala__Trends_in_Private_Sector_Unit_Labor_Costs__ULC___Real_Wages__Productivity_and_Employment">#REF!</definedName>
    <definedName name="TABLE0" localSheetId="21">#REF!</definedName>
    <definedName name="TABLE0" localSheetId="22">#REF!</definedName>
    <definedName name="TABLE0">#REF!</definedName>
    <definedName name="TABLE01_BOG" localSheetId="21">#REF!</definedName>
    <definedName name="TABLE01_BOG" localSheetId="22">#REF!</definedName>
    <definedName name="TABLE01_BOG">#REF!</definedName>
    <definedName name="TABLE02_ComBanks" localSheetId="21">#REF!</definedName>
    <definedName name="TABLE02_ComBanks" localSheetId="22">#REF!</definedName>
    <definedName name="TABLE02_ComBanks">#REF!</definedName>
    <definedName name="TABLE03" localSheetId="22">#REF!</definedName>
    <definedName name="TABLE03">'[71]C:G'!$B$2:$X$215</definedName>
    <definedName name="TABLE03_Banking_System" localSheetId="21">#REF!</definedName>
    <definedName name="TABLE03_Banking_System" localSheetId="22">#REF!</definedName>
    <definedName name="TABLE03_Banking_System">#REF!</definedName>
    <definedName name="TABLE04_FinancialAssets" localSheetId="21">#REF!</definedName>
    <definedName name="TABLE04_FinancialAssets" localSheetId="22">#REF!</definedName>
    <definedName name="TABLE04_FinancialAssets">#REF!</definedName>
    <definedName name="TABLE05" localSheetId="21">#REF!</definedName>
    <definedName name="TABLE05" localSheetId="22">#REF!</definedName>
    <definedName name="TABLE05">#REF!</definedName>
    <definedName name="TABLE05_BondedDebt_byHolder" localSheetId="21">#REF!</definedName>
    <definedName name="TABLE05_BondedDebt_byHolder" localSheetId="22">#REF!</definedName>
    <definedName name="TABLE05_BondedDebt_byHolder">#REF!</definedName>
    <definedName name="TABLE06" localSheetId="21">#REF!</definedName>
    <definedName name="TABLE06" localSheetId="22">#REF!</definedName>
    <definedName name="TABLE06">#REF!</definedName>
    <definedName name="TABLE06_Reserve_Requirements" localSheetId="21">#REF!</definedName>
    <definedName name="TABLE06_Reserve_Requirements" localSheetId="22">#REF!</definedName>
    <definedName name="TABLE06_Reserve_Requirements">#REF!</definedName>
    <definedName name="TABLE07" localSheetId="21">#REF!</definedName>
    <definedName name="TABLE07" localSheetId="22">#REF!</definedName>
    <definedName name="TABLE07">#REF!</definedName>
    <definedName name="TABLE07_BondedDebt_byInstrument" localSheetId="21">#REF!</definedName>
    <definedName name="TABLE07_BondedDebt_byInstrument" localSheetId="22">#REF!</definedName>
    <definedName name="TABLE07_BondedDebt_byInstrument">#REF!</definedName>
    <definedName name="TABLE08" localSheetId="21">#REF!</definedName>
    <definedName name="TABLE08" localSheetId="22">#REF!</definedName>
    <definedName name="TABLE08">#REF!</definedName>
    <definedName name="TABLE08_GovFinancing" localSheetId="21">#REF!</definedName>
    <definedName name="TABLE08_GovFinancing" localSheetId="22">#REF!</definedName>
    <definedName name="TABLE08_GovFinancing">#REF!</definedName>
    <definedName name="TABLE09" localSheetId="21">#REF!</definedName>
    <definedName name="TABLE09" localSheetId="22">#REF!</definedName>
    <definedName name="TABLE09">#REF!</definedName>
    <definedName name="TABLE09_NIR" localSheetId="21">#REF!</definedName>
    <definedName name="TABLE09_NIR" localSheetId="22">#REF!</definedName>
    <definedName name="TABLE09_NIR">#REF!</definedName>
    <definedName name="Table1" localSheetId="1">#REF!</definedName>
    <definedName name="Table1" localSheetId="21">#REF!</definedName>
    <definedName name="Table1" localSheetId="22">#REF!</definedName>
    <definedName name="Table1">#REF!</definedName>
    <definedName name="table10" localSheetId="21">#REF!</definedName>
    <definedName name="table10" localSheetId="22">#REF!</definedName>
    <definedName name="table10">#REF!</definedName>
    <definedName name="TABLE10_Data_for_projection" localSheetId="21">#REF!</definedName>
    <definedName name="TABLE10_Data_for_projection" localSheetId="22">#REF!</definedName>
    <definedName name="TABLE10_Data_for_projection">#REF!</definedName>
    <definedName name="Table10A" localSheetId="21">#REF!</definedName>
    <definedName name="Table10A" localSheetId="22">#REF!</definedName>
    <definedName name="Table10A">#REF!</definedName>
    <definedName name="table11" localSheetId="21">#REF!</definedName>
    <definedName name="table11" localSheetId="22">#REF!</definedName>
    <definedName name="table11">#REF!</definedName>
    <definedName name="TABLE11_Gross_Reserves" localSheetId="21">#REF!</definedName>
    <definedName name="TABLE11_Gross_Reserves" localSheetId="22">#REF!</definedName>
    <definedName name="TABLE11_Gross_Reserves">#REF!</definedName>
    <definedName name="table15" localSheetId="21">#REF!</definedName>
    <definedName name="table15" localSheetId="22">#REF!</definedName>
    <definedName name="table15">#REF!</definedName>
    <definedName name="TABLE17" localSheetId="22">#REF!</definedName>
    <definedName name="TABLE17">'[71]C:D'!$B$183:$U$249</definedName>
    <definedName name="TABLE1A" localSheetId="21">#REF!</definedName>
    <definedName name="TABLE1A" localSheetId="22">#REF!</definedName>
    <definedName name="TABLE1A">#REF!</definedName>
    <definedName name="Table2" localSheetId="1">#REF!</definedName>
    <definedName name="Table2" localSheetId="21">#REF!</definedName>
    <definedName name="Table2" localSheetId="22">#REF!</definedName>
    <definedName name="Table2">#REF!</definedName>
    <definedName name="TABLE21" localSheetId="22">#REF!</definedName>
    <definedName name="TABLE21">'[71]C:D'!$B$370:$U$531</definedName>
    <definedName name="TABLE24" localSheetId="21">#REF!</definedName>
    <definedName name="TABLE24" localSheetId="22">#REF!</definedName>
    <definedName name="TABLE24">#REF!</definedName>
    <definedName name="TABLE2A" localSheetId="21">#REF!</definedName>
    <definedName name="TABLE2A" localSheetId="22">#REF!</definedName>
    <definedName name="TABLE2A">#REF!</definedName>
    <definedName name="table3" localSheetId="21">#REF!</definedName>
    <definedName name="table3" localSheetId="22">#REF!</definedName>
    <definedName name="table3">#REF!</definedName>
    <definedName name="TABLE34" localSheetId="22">#REF!</definedName>
    <definedName name="TABLE34">'[76]loans&amp;grants(F)'!$B$7:$AI$56</definedName>
    <definedName name="TABLE35" localSheetId="22">#REF!</definedName>
    <definedName name="TABLE35">'[104]loans&amp;grants(F)'!$B$58:$M$155</definedName>
    <definedName name="TABLE36" localSheetId="22">#REF!</definedName>
    <definedName name="TABLE36">'[104]loans&amp;grants(F)'!$B$156:$N$204</definedName>
    <definedName name="TABLE37" localSheetId="22">#REF!</definedName>
    <definedName name="TABLE37">'[104]loans&amp;grants(F)'!$B$247:$O$294</definedName>
    <definedName name="TABLE38" localSheetId="22">#REF!</definedName>
    <definedName name="TABLE38">'[104]loans&amp;grants(F)'!$B$297:$AJ$368</definedName>
    <definedName name="TABLE39" localSheetId="22">#REF!</definedName>
    <definedName name="TABLE39">'[104]loans&amp;grants(F)'!$B$297:$AJ$368</definedName>
    <definedName name="TABLE3A" localSheetId="21">#REF!</definedName>
    <definedName name="TABLE3A" localSheetId="22">#REF!</definedName>
    <definedName name="TABLE3A">#REF!</definedName>
    <definedName name="table4" localSheetId="21">#REF!</definedName>
    <definedName name="table4" localSheetId="22">#REF!</definedName>
    <definedName name="table4">#REF!</definedName>
    <definedName name="TABLE40" localSheetId="22">#REF!</definedName>
    <definedName name="TABLE40">'[76]loans&amp;grants(F)'!$B$418:$AJ$446</definedName>
    <definedName name="TABLE42" localSheetId="22">#REF!</definedName>
    <definedName name="TABLE42">'[76]loans&amp;grants(F)'!$B$467:$AK$521</definedName>
    <definedName name="TABLE43" localSheetId="22">#REF!</definedName>
    <definedName name="TABLE43">'[104]loans&amp;grants(F)'!$B$37:$AK$376</definedName>
    <definedName name="TABLE44" localSheetId="21">#REF!</definedName>
    <definedName name="TABLE44" localSheetId="22">#REF!</definedName>
    <definedName name="TABLE44">#REF!</definedName>
    <definedName name="TABLE45" localSheetId="22">#REF!</definedName>
    <definedName name="TABLE45">'[76]loans&amp;grants(F)'!$B$98:$AK$378</definedName>
    <definedName name="TABLE46" localSheetId="21">[71]F!#REF!</definedName>
    <definedName name="TABLE46" localSheetId="22">#REF!</definedName>
    <definedName name="TABLE46">[71]F!#REF!</definedName>
    <definedName name="TABLE47" localSheetId="21">[71]F!#REF!</definedName>
    <definedName name="TABLE47" localSheetId="22">#REF!</definedName>
    <definedName name="TABLE47">[71]F!#REF!</definedName>
    <definedName name="TABLE48" localSheetId="21">#REF!</definedName>
    <definedName name="TABLE48" localSheetId="22">#REF!</definedName>
    <definedName name="TABLE48">#REF!</definedName>
    <definedName name="TABLE49" localSheetId="21">#REF!</definedName>
    <definedName name="TABLE49" localSheetId="22">#REF!</definedName>
    <definedName name="TABLE49">#REF!</definedName>
    <definedName name="table5" localSheetId="21">#REF!</definedName>
    <definedName name="table5" localSheetId="22">#REF!</definedName>
    <definedName name="table5">#REF!</definedName>
    <definedName name="TABLE50" localSheetId="21">#REF!</definedName>
    <definedName name="TABLE50" localSheetId="22">#REF!</definedName>
    <definedName name="TABLE50">#REF!</definedName>
    <definedName name="TABLE51" localSheetId="21">#REF!</definedName>
    <definedName name="TABLE51" localSheetId="22">#REF!</definedName>
    <definedName name="TABLE51">#REF!</definedName>
    <definedName name="TABLE52" localSheetId="21">#REF!</definedName>
    <definedName name="TABLE52" localSheetId="22">#REF!</definedName>
    <definedName name="TABLE52">#REF!</definedName>
    <definedName name="TABLE53" localSheetId="21">#REF!</definedName>
    <definedName name="TABLE53" localSheetId="22">#REF!</definedName>
    <definedName name="TABLE53">#REF!</definedName>
    <definedName name="TABLE54" localSheetId="21">#REF!</definedName>
    <definedName name="TABLE54" localSheetId="22">#REF!</definedName>
    <definedName name="TABLE54">#REF!</definedName>
    <definedName name="TABLE55" localSheetId="21">#REF!</definedName>
    <definedName name="TABLE55" localSheetId="22">#REF!</definedName>
    <definedName name="TABLE55">#REF!</definedName>
    <definedName name="TABLE56" localSheetId="21">#REF!</definedName>
    <definedName name="TABLE56" localSheetId="22">#REF!</definedName>
    <definedName name="TABLE56">#REF!</definedName>
    <definedName name="TABLE57" localSheetId="21">#REF!</definedName>
    <definedName name="TABLE57" localSheetId="22">#REF!</definedName>
    <definedName name="TABLE57">#REF!</definedName>
    <definedName name="TABLE58" localSheetId="21">#REF!</definedName>
    <definedName name="TABLE58" localSheetId="22">#REF!</definedName>
    <definedName name="TABLE58">#REF!</definedName>
    <definedName name="TABLE59" localSheetId="21">#REF!</definedName>
    <definedName name="TABLE59" localSheetId="22">#REF!</definedName>
    <definedName name="TABLE59">#REF!</definedName>
    <definedName name="table6" localSheetId="21">#REF!</definedName>
    <definedName name="table6" localSheetId="22">#REF!</definedName>
    <definedName name="table6">#REF!</definedName>
    <definedName name="TABLE60" localSheetId="21">#REF!</definedName>
    <definedName name="TABLE60" localSheetId="22">#REF!</definedName>
    <definedName name="TABLE60">#REF!</definedName>
    <definedName name="TABLE61" localSheetId="21">#REF!</definedName>
    <definedName name="TABLE61" localSheetId="22">#REF!</definedName>
    <definedName name="TABLE61">#REF!</definedName>
    <definedName name="TABLE62" localSheetId="21">#REF!</definedName>
    <definedName name="TABLE62" localSheetId="22">#REF!</definedName>
    <definedName name="TABLE62">#REF!</definedName>
    <definedName name="TABLE63" localSheetId="21">#REF!</definedName>
    <definedName name="TABLE63" localSheetId="22">#REF!</definedName>
    <definedName name="TABLE63">#REF!</definedName>
    <definedName name="TABLE64" localSheetId="21">#REF!</definedName>
    <definedName name="TABLE64" localSheetId="22">#REF!</definedName>
    <definedName name="TABLE64">#REF!</definedName>
    <definedName name="TABLE65" localSheetId="21">#REF!</definedName>
    <definedName name="TABLE65" localSheetId="22">#REF!</definedName>
    <definedName name="TABLE65">#REF!</definedName>
    <definedName name="TABLE66" localSheetId="21">#REF!</definedName>
    <definedName name="TABLE66" localSheetId="22">#REF!</definedName>
    <definedName name="TABLE66">#REF!</definedName>
    <definedName name="TABLE67" localSheetId="21">#REF!</definedName>
    <definedName name="TABLE67" localSheetId="22">#REF!</definedName>
    <definedName name="TABLE67">#REF!</definedName>
    <definedName name="TABLE68" localSheetId="21">#REF!</definedName>
    <definedName name="TABLE68" localSheetId="22">#REF!</definedName>
    <definedName name="TABLE68">#REF!</definedName>
    <definedName name="TABLE69" localSheetId="21">#REF!</definedName>
    <definedName name="TABLE69" localSheetId="22">#REF!</definedName>
    <definedName name="TABLE69">#REF!</definedName>
    <definedName name="table7" localSheetId="21">#REF!</definedName>
    <definedName name="table7" localSheetId="22">#REF!</definedName>
    <definedName name="table7">#REF!</definedName>
    <definedName name="TABLE70" localSheetId="21">#REF!</definedName>
    <definedName name="TABLE70" localSheetId="22">#REF!</definedName>
    <definedName name="TABLE70">#REF!</definedName>
    <definedName name="TABLE71" localSheetId="21">#REF!</definedName>
    <definedName name="TABLE71" localSheetId="22">#REF!</definedName>
    <definedName name="TABLE71">#REF!</definedName>
    <definedName name="TABLE72" localSheetId="21">#REF!</definedName>
    <definedName name="TABLE72" localSheetId="22">#REF!</definedName>
    <definedName name="TABLE72">#REF!</definedName>
    <definedName name="TABLE73" localSheetId="21">#REF!</definedName>
    <definedName name="TABLE73" localSheetId="22">#REF!</definedName>
    <definedName name="TABLE73">#REF!</definedName>
    <definedName name="TABLE74" localSheetId="21">#REF!</definedName>
    <definedName name="TABLE74" localSheetId="22">#REF!</definedName>
    <definedName name="TABLE74">#REF!</definedName>
    <definedName name="TABLE75" localSheetId="21">#REF!</definedName>
    <definedName name="TABLE75" localSheetId="22">#REF!</definedName>
    <definedName name="TABLE75">#REF!</definedName>
    <definedName name="TABLE76" localSheetId="21">#REF!</definedName>
    <definedName name="TABLE76" localSheetId="22">#REF!</definedName>
    <definedName name="TABLE76">#REF!</definedName>
    <definedName name="TABLE77" localSheetId="21">#REF!</definedName>
    <definedName name="TABLE77" localSheetId="22">#REF!</definedName>
    <definedName name="TABLE77">#REF!</definedName>
    <definedName name="TABLE78" localSheetId="21">#REF!</definedName>
    <definedName name="TABLE78" localSheetId="22">#REF!</definedName>
    <definedName name="TABLE78">#REF!</definedName>
    <definedName name="TABLE79" localSheetId="21">#REF!</definedName>
    <definedName name="TABLE79" localSheetId="22">#REF!</definedName>
    <definedName name="TABLE79">#REF!</definedName>
    <definedName name="TABLE7A" localSheetId="21">#REF!</definedName>
    <definedName name="TABLE7A" localSheetId="22">#REF!</definedName>
    <definedName name="TABLE7A">#REF!</definedName>
    <definedName name="table8" localSheetId="21">#REF!</definedName>
    <definedName name="table8" localSheetId="22">#REF!</definedName>
    <definedName name="table8">#REF!</definedName>
    <definedName name="TABLE80" localSheetId="21">#REF!</definedName>
    <definedName name="TABLE80" localSheetId="22">#REF!</definedName>
    <definedName name="TABLE80">#REF!</definedName>
    <definedName name="TABLE8A" localSheetId="21">#REF!</definedName>
    <definedName name="TABLE8A" localSheetId="22">#REF!</definedName>
    <definedName name="TABLE8A">#REF!</definedName>
    <definedName name="TABLE8B" localSheetId="21">#REF!</definedName>
    <definedName name="TABLE8B" localSheetId="22">#REF!</definedName>
    <definedName name="TABLE8B">#REF!</definedName>
    <definedName name="TABLE8C" localSheetId="21">#REF!</definedName>
    <definedName name="TABLE8C" localSheetId="22">#REF!</definedName>
    <definedName name="TABLE8C">#REF!</definedName>
    <definedName name="TABLE8D" localSheetId="21">#REF!</definedName>
    <definedName name="TABLE8D" localSheetId="22">#REF!</definedName>
    <definedName name="TABLE8D">#REF!</definedName>
    <definedName name="table9" localSheetId="21">#REF!</definedName>
    <definedName name="table9" localSheetId="22">#REF!</definedName>
    <definedName name="table9">#REF!</definedName>
    <definedName name="TableA" localSheetId="21">#REF!</definedName>
    <definedName name="TableA" localSheetId="22">#REF!</definedName>
    <definedName name="TableA">#REF!</definedName>
    <definedName name="TABLEA1" localSheetId="21">'[124]Basic Data'!#REF!</definedName>
    <definedName name="TABLEA1" localSheetId="22">#REF!</definedName>
    <definedName name="TABLEA1">'[124]Basic Data'!#REF!</definedName>
    <definedName name="TABLEA2" localSheetId="21">'[124]Basic Data'!#REF!</definedName>
    <definedName name="TABLEA2" localSheetId="22">#REF!</definedName>
    <definedName name="TABLEA2">'[124]Basic Data'!#REF!</definedName>
    <definedName name="TableAAA" localSheetId="22">#REF!</definedName>
    <definedName name="TableAAA">'[71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 localSheetId="22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 localSheetId="22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 localSheetId="22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 localSheetId="22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 localSheetId="22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 localSheetId="22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 localSheetId="22">#REF!</definedName>
    <definedName name="Tableau_9._CAMEROUN__Situation_monétaire_résumée_2001___2005">#REF!</definedName>
    <definedName name="TABLEb" localSheetId="22">#REF!</definedName>
    <definedName name="TABLEb">[71]B:I!$B$54:$J$184</definedName>
    <definedName name="TableB1" localSheetId="21">#REF!</definedName>
    <definedName name="TableB1" localSheetId="22">#REF!</definedName>
    <definedName name="TableB1">#REF!</definedName>
    <definedName name="TableB2" localSheetId="21">#REF!</definedName>
    <definedName name="TableB2" localSheetId="22">#REF!</definedName>
    <definedName name="TableB2">#REF!</definedName>
    <definedName name="TableB3" localSheetId="21">#REF!</definedName>
    <definedName name="TableB3" localSheetId="22">#REF!</definedName>
    <definedName name="TableB3">#REF!</definedName>
    <definedName name="Tablec" localSheetId="22">#REF!</definedName>
    <definedName name="Tablec">'[71]C:F'!$A$147:$H$1016</definedName>
    <definedName name="TableC1" localSheetId="21">#REF!</definedName>
    <definedName name="TableC1" localSheetId="22">#REF!</definedName>
    <definedName name="TableC1">#REF!</definedName>
    <definedName name="TableC2" localSheetId="21">#REF!</definedName>
    <definedName name="TableC2" localSheetId="22">#REF!</definedName>
    <definedName name="TableC2">#REF!</definedName>
    <definedName name="TableC3" localSheetId="21">#REF!</definedName>
    <definedName name="TableC3" localSheetId="22">#REF!</definedName>
    <definedName name="TableC3">#REF!</definedName>
    <definedName name="tabled" localSheetId="22">#REF!</definedName>
    <definedName name="tabled">'[71]C:D'!$B$183:$U$249</definedName>
    <definedName name="tablee" localSheetId="22">#REF!</definedName>
    <definedName name="tablee">'[72]C:D'!$B$370:$U$531</definedName>
    <definedName name="tablef" localSheetId="21">[71]F!#REF!</definedName>
    <definedName name="tablef" localSheetId="22">#REF!</definedName>
    <definedName name="tablef">[71]F!#REF!</definedName>
    <definedName name="tableg" localSheetId="21">[71]F!#REF!</definedName>
    <definedName name="tableg" localSheetId="22">#REF!</definedName>
    <definedName name="tableg">[71]F!#REF!</definedName>
    <definedName name="TABMON" localSheetId="21">#REF!</definedName>
    <definedName name="TABMON" localSheetId="22">#REF!</definedName>
    <definedName name="TABMON">#REF!</definedName>
    <definedName name="TAME" localSheetId="21">#REF!</definedName>
    <definedName name="TAME" localSheetId="22">#REF!</definedName>
    <definedName name="TAME">#REF!</definedName>
    <definedName name="tarea1" localSheetId="21">#REF!</definedName>
    <definedName name="tarea1" localSheetId="22">#REF!</definedName>
    <definedName name="tarea1">#REF!</definedName>
    <definedName name="tarea2" localSheetId="21">#REF!</definedName>
    <definedName name="tarea2" localSheetId="22">#REF!</definedName>
    <definedName name="tarea2">#REF!</definedName>
    <definedName name="tasa" localSheetId="21" hidden="1">#REF!</definedName>
    <definedName name="tasa" localSheetId="22" hidden="1">#REF!</definedName>
    <definedName name="tasa" hidden="1">#REF!</definedName>
    <definedName name="TASAS_DE_INTERES_PROMEDIO" localSheetId="22">#REF!,#REF!</definedName>
    <definedName name="TASAS_DE_INTERES_PROMEDIO">[112]PROMEDIO!$A$97:$G$121,[112]PROMEDIO!$A$248:$G$272</definedName>
    <definedName name="Tasas_Interes_06R" localSheetId="22">#REF!</definedName>
    <definedName name="Tasas_Interes_06R">[125]A!$A$1:$T$54</definedName>
    <definedName name="tavo" localSheetId="21" hidden="1">{"Tab1",#N/A,FALSE,"P";"Tab2",#N/A,FALSE,"P"}</definedName>
    <definedName name="tavo" localSheetId="22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localSheetId="22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localSheetId="22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localSheetId="22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localSheetId="22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localSheetId="22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localSheetId="22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localSheetId="22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localSheetId="22" hidden="1">{"Tab1",#N/A,FALSE,"P";"Tab2",#N/A,FALSE,"P"}</definedName>
    <definedName name="tavo_4" hidden="1">{"Tab1",#N/A,FALSE,"P";"Tab2",#N/A,FALSE,"P"}</definedName>
    <definedName name="tblChecks" localSheetId="22">#REF!</definedName>
    <definedName name="tblChecks">[32]ErrCheck!$A$3:$E$5</definedName>
    <definedName name="tblLinks" localSheetId="22">#REF!</definedName>
    <definedName name="tblLinks">[32]Links!$A$4:$F$33</definedName>
    <definedName name="tbn" localSheetId="21">#REF!</definedName>
    <definedName name="tbn" localSheetId="22">#REF!</definedName>
    <definedName name="tbn">#REF!</definedName>
    <definedName name="TC" localSheetId="21">#REF!</definedName>
    <definedName name="TC" localSheetId="22">#REF!</definedName>
    <definedName name="TC">#REF!</definedName>
    <definedName name="TC00" localSheetId="22">#REF!</definedName>
    <definedName name="TC00">'[42]PROYECCIONES-PM 2000mod (2)'!$F$66</definedName>
    <definedName name="TCcomponentes" localSheetId="21">OFFSET(#REF!,0,0,COUNT(#REF!))</definedName>
    <definedName name="TCcomponentes" localSheetId="22">OFFSET(#REF!,0,0,COUNT(#REF!))</definedName>
    <definedName name="TCcomponentes">OFFSET(#REF!,0,0,COUNT(#REF!))</definedName>
    <definedName name="TCFEN" localSheetId="21">#REF!</definedName>
    <definedName name="TCFEN" localSheetId="22">#REF!</definedName>
    <definedName name="TCFEN">#REF!</definedName>
    <definedName name="tchoy" localSheetId="21">#REF!</definedName>
    <definedName name="tchoy" localSheetId="22">#REF!</definedName>
    <definedName name="tchoy">#REF!</definedName>
    <definedName name="TCN" localSheetId="22">#REF!</definedName>
    <definedName name="TCN">[67]SREAL!A$158</definedName>
    <definedName name="TDIC" localSheetId="21">#REF!</definedName>
    <definedName name="TDIC" localSheetId="22">#REF!</definedName>
    <definedName name="TDIC">#REF!</definedName>
    <definedName name="tdic96" localSheetId="21">#REF!</definedName>
    <definedName name="tdic96" localSheetId="22">#REF!</definedName>
    <definedName name="tdic96">#REF!</definedName>
    <definedName name="TELAS" localSheetId="21">#REF!</definedName>
    <definedName name="TELAS" localSheetId="22">#REF!</definedName>
    <definedName name="TELAS">#REF!</definedName>
    <definedName name="Tendencia" localSheetId="22">OFFSET(#REF!,0,0,COUNT(#REF!))</definedName>
    <definedName name="Tendencia">OFFSET('[106]C.1'!$E$21,0,0,COUNT('[106]C.1'!$E$21:$E$441))</definedName>
    <definedName name="TENEDOR" localSheetId="21">#REF!</definedName>
    <definedName name="TENEDOR" localSheetId="22">#REF!</definedName>
    <definedName name="TENEDOR">#REF!</definedName>
    <definedName name="TENEDORES" localSheetId="21">#REF!</definedName>
    <definedName name="TENEDORES" localSheetId="22">#REF!</definedName>
    <definedName name="TENEDORES">#REF!</definedName>
    <definedName name="TERAN" localSheetId="21">#REF!</definedName>
    <definedName name="TERAN" localSheetId="22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localSheetId="22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 localSheetId="22">#REF!</definedName>
    <definedName name="TIEMPO">[40]Base!$DP1</definedName>
    <definedName name="TIME" localSheetId="21">[44]Sum1!#REF!</definedName>
    <definedName name="TIME" localSheetId="22">#REF!</definedName>
    <definedName name="TIME">[44]Sum1!#REF!</definedName>
    <definedName name="TIPOCAMBIO" localSheetId="21">#REF!</definedName>
    <definedName name="TIPOCAMBIO" localSheetId="22">#REF!</definedName>
    <definedName name="TIPOCAMBIO">#REF!</definedName>
    <definedName name="TIT_FLW_CUM" localSheetId="21">#REF!</definedName>
    <definedName name="TIT_FLW_CUM" localSheetId="22">#REF!</definedName>
    <definedName name="TIT_FLW_CUM">#REF!</definedName>
    <definedName name="TIT_FLW_QTY" localSheetId="21">#REF!</definedName>
    <definedName name="TIT_FLW_QTY" localSheetId="22">#REF!</definedName>
    <definedName name="TIT_FLW_QTY">#REF!</definedName>
    <definedName name="TIT_STOCKS" localSheetId="21">#REF!</definedName>
    <definedName name="TIT_STOCKS" localSheetId="22">#REF!</definedName>
    <definedName name="TIT_STOCKS">#REF!</definedName>
    <definedName name="TITLES" localSheetId="21">#REF!</definedName>
    <definedName name="TITLES" localSheetId="22">#REF!</definedName>
    <definedName name="TITLES">#REF!</definedName>
    <definedName name="títulos" localSheetId="21">#REF!</definedName>
    <definedName name="títulos" localSheetId="22">#REF!</definedName>
    <definedName name="títulos">#REF!</definedName>
    <definedName name="titulos_" localSheetId="21">#REF!</definedName>
    <definedName name="titulos_" localSheetId="22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26]Q5!$A$1:$C$65536,[126]Q5!$A$1:$IV$7</definedName>
    <definedName name="_xlnm.Print_Titles" localSheetId="22">#REF!,#REF!</definedName>
    <definedName name="_xlnm.Print_Titles" localSheetId="9">'9 Alivios DE- Plan de pago'!$A:$A,'9 Alivios DE- Plan de pago'!$11:$11</definedName>
    <definedName name="_xlnm.Print_Titles">[126]Q5!$A:$C,[126]Q5!$1:$7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localSheetId="22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localSheetId="22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localSheetId="22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localSheetId="22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localSheetId="22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localSheetId="22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localSheetId="22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localSheetId="22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 localSheetId="22">#REF!</definedName>
    <definedName name="tjun">#REF!</definedName>
    <definedName name="TM" localSheetId="22">#REF!</definedName>
    <definedName name="TM">[40]Base!$DQ1</definedName>
    <definedName name="TM_D" localSheetId="21">#REF!</definedName>
    <definedName name="TM_D" localSheetId="22">#REF!</definedName>
    <definedName name="TM_D">#REF!</definedName>
    <definedName name="TM_DPCH" localSheetId="22">#REF!</definedName>
    <definedName name="TM_DPCH">[104]Q5!$E$24:$AH$24</definedName>
    <definedName name="TM_R" localSheetId="22">#REF!</definedName>
    <definedName name="TM_R">[104]Q5!$E$22:$AH$22</definedName>
    <definedName name="TM_RPCH" localSheetId="22">#REF!</definedName>
    <definedName name="TM_RPCH">[104]Q5!$E$21:$AH$21</definedName>
    <definedName name="TMAR" localSheetId="21">#REF!</definedName>
    <definedName name="TMAR" localSheetId="22">#REF!</definedName>
    <definedName name="TMAR">#REF!</definedName>
    <definedName name="TMG" localSheetId="21">#REF!</definedName>
    <definedName name="TMG" localSheetId="22">#REF!</definedName>
    <definedName name="TMG">#REF!</definedName>
    <definedName name="TMG_D" localSheetId="21">#REF!</definedName>
    <definedName name="TMG_D" localSheetId="22">#REF!</definedName>
    <definedName name="TMG_D">#REF!</definedName>
    <definedName name="TMG_DPCH" localSheetId="21">#REF!</definedName>
    <definedName name="TMG_DPCH" localSheetId="22">#REF!</definedName>
    <definedName name="TMG_DPCH">#REF!</definedName>
    <definedName name="TMG_R" localSheetId="22">#REF!</definedName>
    <definedName name="TMG_R">[104]Q5!$E$41:$AH$41</definedName>
    <definedName name="TMG_RPCH" localSheetId="22">#REF!</definedName>
    <definedName name="TMG_RPCH">[104]Q5!$E$40:$AH$40</definedName>
    <definedName name="TMGO">#N/A</definedName>
    <definedName name="TMGO_D" localSheetId="22">#REF!</definedName>
    <definedName name="TMGO_D">[104]Q5!$E$63:$AH$63</definedName>
    <definedName name="TMGO_DPCH" localSheetId="22">#REF!</definedName>
    <definedName name="TMGO_DPCH">[104]Q5!$E$64:$AH$64</definedName>
    <definedName name="TMGO_R" localSheetId="22">#REF!</definedName>
    <definedName name="TMGO_R">[104]Q5!$E$62:$AH$62</definedName>
    <definedName name="TMGO_RPCH" localSheetId="22">#REF!</definedName>
    <definedName name="TMGO_RPCH">[104]Q5!$E$60:$AH$60</definedName>
    <definedName name="TMGXO" localSheetId="22">#REF!</definedName>
    <definedName name="TMGXO">[104]Q5!$E$82:$AH$82</definedName>
    <definedName name="TMGXO_D" localSheetId="22">#REF!</definedName>
    <definedName name="TMGXO_D">[104]Q5!$E$88:$AH$88</definedName>
    <definedName name="TMGXO_DPCH" localSheetId="22">#REF!</definedName>
    <definedName name="TMGXO_DPCH">[104]Q5!$E$89:$AH$89</definedName>
    <definedName name="TMGXO_R" localSheetId="22">#REF!</definedName>
    <definedName name="TMGXO_R">[104]Q5!$E$87:$AH$87</definedName>
    <definedName name="TMGXO_RPCH" localSheetId="22">#REF!</definedName>
    <definedName name="TMGXO_RPCH">[104]Q5!$E$84:$AH$84</definedName>
    <definedName name="TMS" localSheetId="22">#REF!</definedName>
    <definedName name="TMS">[104]Q5!$E$97:$AH$97</definedName>
    <definedName name="tnov" localSheetId="21">#REF!</definedName>
    <definedName name="tnov" localSheetId="22">#REF!</definedName>
    <definedName name="tnov">#REF!</definedName>
    <definedName name="TOC" localSheetId="21">#REF!</definedName>
    <definedName name="TOC" localSheetId="22">#REF!</definedName>
    <definedName name="TOC">#REF!</definedName>
    <definedName name="toct" localSheetId="21">#REF!</definedName>
    <definedName name="toct" localSheetId="22">#REF!</definedName>
    <definedName name="toct">#REF!</definedName>
    <definedName name="TOT" localSheetId="21">#REF!</definedName>
    <definedName name="TOT" localSheetId="22">#REF!</definedName>
    <definedName name="TOT">#REF!</definedName>
    <definedName name="Total_Interest" localSheetId="21">#REF!</definedName>
    <definedName name="Total_Interest" localSheetId="22">#REF!</definedName>
    <definedName name="Total_Interest">#REF!</definedName>
    <definedName name="Total_Pay" localSheetId="21">#REF!</definedName>
    <definedName name="Total_Pay" localSheetId="22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2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 localSheetId="22">#REF!</definedName>
    <definedName name="TOTALCI">#REF!</definedName>
    <definedName name="TOTALD.21" localSheetId="21">#REF!</definedName>
    <definedName name="TOTALD.21" localSheetId="22">#REF!</definedName>
    <definedName name="TOTALD.21">#REF!</definedName>
    <definedName name="TOTALOFERTA" localSheetId="21">#REF!</definedName>
    <definedName name="TOTALOFERTA" localSheetId="22">#REF!</definedName>
    <definedName name="TOTALOFERTA">#REF!</definedName>
    <definedName name="TOTALP.1" localSheetId="21">#REF!</definedName>
    <definedName name="TOTALP.1" localSheetId="22">#REF!</definedName>
    <definedName name="TOTALP.1">#REF!</definedName>
    <definedName name="TOTALP.2" localSheetId="21">#REF!</definedName>
    <definedName name="TOTALP.2" localSheetId="22">#REF!</definedName>
    <definedName name="TOTALP.2">#REF!</definedName>
    <definedName name="TOTALP.3" localSheetId="21">#REF!</definedName>
    <definedName name="TOTALP.3" localSheetId="22">#REF!</definedName>
    <definedName name="TOTALP.3">#REF!</definedName>
    <definedName name="TOTALP.31HOG" localSheetId="21">#REF!</definedName>
    <definedName name="TOTALP.31HOG" localSheetId="22">#REF!</definedName>
    <definedName name="TOTALP.31HOG">#REF!</definedName>
    <definedName name="TOTALP.5" localSheetId="21">#REF!</definedName>
    <definedName name="TOTALP.5" localSheetId="22">#REF!</definedName>
    <definedName name="TOTALP.5">#REF!</definedName>
    <definedName name="TOTALP.51" localSheetId="21">#REF!</definedName>
    <definedName name="TOTALP.51" localSheetId="22">#REF!</definedName>
    <definedName name="TOTALP.51">#REF!</definedName>
    <definedName name="TOTALP.52" localSheetId="21">#REF!</definedName>
    <definedName name="TOTALP.52" localSheetId="22">#REF!</definedName>
    <definedName name="TOTALP.52">#REF!</definedName>
    <definedName name="TOTALP.53" localSheetId="21">#REF!</definedName>
    <definedName name="TOTALP.53" localSheetId="22">#REF!</definedName>
    <definedName name="TOTALP.53">[127]COUD!$FV$277</definedName>
    <definedName name="TOTALP.6" localSheetId="21">#REF!</definedName>
    <definedName name="TOTALP.6" localSheetId="22">#REF!</definedName>
    <definedName name="TOTALP.6">#REF!</definedName>
    <definedName name="TOTALP.7" localSheetId="21">#REF!</definedName>
    <definedName name="TOTALP.7" localSheetId="22">#REF!</definedName>
    <definedName name="TOTALP.7">#REF!</definedName>
    <definedName name="TOTALP2EQ" localSheetId="21">#REF!</definedName>
    <definedName name="TOTALP2EQ" localSheetId="22">#REF!</definedName>
    <definedName name="TOTALP2EQ">#REF!</definedName>
    <definedName name="TOTALP2EQOU" localSheetId="21">#REF!</definedName>
    <definedName name="TOTALP2EQOU" localSheetId="22">#REF!</definedName>
    <definedName name="TOTALP2EQOU">[127]COUD!$FJ$277</definedName>
    <definedName name="TOTALP31GG" localSheetId="21">#REF!</definedName>
    <definedName name="TOTALP31GG" localSheetId="22">#REF!</definedName>
    <definedName name="TOTALP31GG">[127]COUD!$FP$277</definedName>
    <definedName name="TOTALP31ISFLSH" localSheetId="21">#REF!</definedName>
    <definedName name="TOTALP31ISFLSH" localSheetId="22">#REF!</definedName>
    <definedName name="TOTALP31ISFLSH">#REF!</definedName>
    <definedName name="TOTALP32GG" localSheetId="21">#REF!</definedName>
    <definedName name="TOTALP32GG" localSheetId="22">#REF!</definedName>
    <definedName name="TOTALP32GG">[127]COUD!$FQ$277</definedName>
    <definedName name="TOTALP3GOB" localSheetId="21">#REF!</definedName>
    <definedName name="TOTALP3GOB" localSheetId="22">#REF!</definedName>
    <definedName name="TOTALP3GOB">#REF!</definedName>
    <definedName name="TOTALUTILIZ.1" localSheetId="21">#REF!</definedName>
    <definedName name="TOTALUTILIZ.1" localSheetId="22">#REF!</definedName>
    <definedName name="TOTALUTILIZ.1">#REF!</definedName>
    <definedName name="TOWEO" localSheetId="21">#REF!</definedName>
    <definedName name="TOWEO" localSheetId="22">#REF!</definedName>
    <definedName name="TOWEO">#REF!</definedName>
    <definedName name="TRADE3" localSheetId="21">[41]Trade!#REF!</definedName>
    <definedName name="TRADE3" localSheetId="22">#REF!</definedName>
    <definedName name="TRADE3">[41]Trade!#REF!</definedName>
    <definedName name="trans" localSheetId="21">#REF!</definedName>
    <definedName name="trans" localSheetId="22">#REF!</definedName>
    <definedName name="trans">#REF!</definedName>
    <definedName name="Transfer_check" localSheetId="21">#REF!</definedName>
    <definedName name="Transfer_check" localSheetId="22">#REF!</definedName>
    <definedName name="Transfer_check">#REF!</definedName>
    <definedName name="TRANSNAVE" localSheetId="21">#REF!</definedName>
    <definedName name="TRANSNAVE" localSheetId="22">#REF!</definedName>
    <definedName name="TRANSNAVE">#REF!</definedName>
    <definedName name="TRAS">#N/A</definedName>
    <definedName name="TRIGO" localSheetId="21">#REF!</definedName>
    <definedName name="TRIGO" localSheetId="22">#REF!</definedName>
    <definedName name="TRIGO">#REF!</definedName>
    <definedName name="TRT">#N/A</definedName>
    <definedName name="TS" localSheetId="21">#REF!</definedName>
    <definedName name="TS" localSheetId="22">#REF!</definedName>
    <definedName name="TS">#REF!</definedName>
    <definedName name="TSET" localSheetId="21">#REF!</definedName>
    <definedName name="TSET" localSheetId="22">#REF!</definedName>
    <definedName name="TSET">#REF!</definedName>
    <definedName name="tt" localSheetId="21" hidden="1">{"Tab1",#N/A,FALSE,"P";"Tab2",#N/A,FALSE,"P"}</definedName>
    <definedName name="tt" localSheetId="22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localSheetId="22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localSheetId="22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localSheetId="22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localSheetId="22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localSheetId="22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localSheetId="22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localSheetId="22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localSheetId="22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localSheetId="22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localSheetId="22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localSheetId="22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localSheetId="22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localSheetId="22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localSheetId="22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localSheetId="22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localSheetId="22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localSheetId="22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localSheetId="22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localSheetId="22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localSheetId="22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localSheetId="22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localSheetId="22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localSheetId="22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localSheetId="22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localSheetId="22" hidden="1">{"Tab1",#N/A,FALSE,"P";"Tab2",#N/A,FALSE,"P"}</definedName>
    <definedName name="tttt_4" hidden="1">{"Tab1",#N/A,FALSE,"P";"Tab2",#N/A,FALSE,"P"}</definedName>
    <definedName name="ttttt" localSheetId="22" hidden="1">#REF!</definedName>
    <definedName name="ttttt" hidden="1">[128]M!#REF!</definedName>
    <definedName name="TTTTTT">#N/A</definedName>
    <definedName name="ttttttttt" localSheetId="21" hidden="1">{"Minpmon",#N/A,FALSE,"Monthinput"}</definedName>
    <definedName name="ttttttttt" localSheetId="22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localSheetId="22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 localSheetId="22">#REF!</definedName>
    <definedName name="TX">#REF!</definedName>
    <definedName name="TX_D" localSheetId="22">#REF!</definedName>
    <definedName name="TX_D">[104]Q5!$E$15:$AH$15</definedName>
    <definedName name="TX_DPCH" localSheetId="22">#REF!</definedName>
    <definedName name="TX_DPCH">[104]Q5!$E$16:$AH$16</definedName>
    <definedName name="TX_R" localSheetId="22">#REF!</definedName>
    <definedName name="TX_R">[104]Q5!$E$14:$AH$14</definedName>
    <definedName name="TX_RPCH" localSheetId="22">#REF!</definedName>
    <definedName name="TX_RPCH">[104]Q5!$E$13:$AH$13</definedName>
    <definedName name="TXG" localSheetId="22">#REF!</definedName>
    <definedName name="TXG">[104]Q5!$E$30:$AH$30</definedName>
    <definedName name="TXG_D">#N/A</definedName>
    <definedName name="TXG_DPCH" localSheetId="22">#REF!</definedName>
    <definedName name="TXG_DPCH">[104]Q5!$E$35:$AH$35</definedName>
    <definedName name="TXG_R" localSheetId="22">#REF!</definedName>
    <definedName name="TXG_R">[104]Q5!$E$33:$AH$33</definedName>
    <definedName name="TXG_RPCH" localSheetId="22">#REF!</definedName>
    <definedName name="TXG_RPCH">[104]Q5!$E$32:$AH$32</definedName>
    <definedName name="TXGM_DPCH" localSheetId="22">#REF!</definedName>
    <definedName name="TXGM_DPCH">[104]Q5!$E$83:$AH$83</definedName>
    <definedName name="TXGO">#N/A</definedName>
    <definedName name="TXGO_D" localSheetId="22">#REF!</definedName>
    <definedName name="TXGO_D">[104]Q5!$E$54:$AH$54</definedName>
    <definedName name="TXGO_DPCH" localSheetId="22">#REF!</definedName>
    <definedName name="TXGO_DPCH">[104]Q5!$E$55:$AH$55</definedName>
    <definedName name="TXGO_R" localSheetId="22">#REF!</definedName>
    <definedName name="TXGO_R">[104]Q5!$E$53:$AH$53</definedName>
    <definedName name="TXGO_RPCH" localSheetId="22">#REF!</definedName>
    <definedName name="TXGO_RPCH">[104]Q5!$E$51:$AH$51</definedName>
    <definedName name="TXGXO" localSheetId="22">#REF!</definedName>
    <definedName name="TXGXO">[104]Q5!$E$72:$AH$72</definedName>
    <definedName name="TXGXO_D" localSheetId="22">#REF!</definedName>
    <definedName name="TXGXO_D">[104]Q5!$E$78:$AH$78</definedName>
    <definedName name="TXGXO_DPCH" localSheetId="22">#REF!</definedName>
    <definedName name="TXGXO_DPCH">[104]Q5!$E$79:$AH$79</definedName>
    <definedName name="TXGXO_R" localSheetId="22">#REF!</definedName>
    <definedName name="TXGXO_R">[104]Q5!$E$77:$AH$77</definedName>
    <definedName name="TXGXO_RPCH" localSheetId="22">#REF!</definedName>
    <definedName name="TXGXO_RPCH">[104]Q5!$E$74:$AH$74</definedName>
    <definedName name="TXS" localSheetId="22">#REF!</definedName>
    <definedName name="TXS">[104]Q5!$E$95:$AH$95</definedName>
    <definedName name="ty" localSheetId="21" hidden="1">{"Riqfin97",#N/A,FALSE,"Tran";"Riqfinpro",#N/A,FALSE,"Tran"}</definedName>
    <definedName name="ty" localSheetId="22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localSheetId="22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localSheetId="22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localSheetId="22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localSheetId="22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localSheetId="22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localSheetId="22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localSheetId="22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localSheetId="22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hidden="1">{"Riqfin97",#N/A,FALSE,"Tran";"Riqfinpro",#N/A,FALSE,"Tran"}</definedName>
    <definedName name="udy" localSheetId="22">#REF!</definedName>
    <definedName name="udy">'[48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1">#REF!</definedName>
    <definedName name="Universities" localSheetId="22">#REF!</definedName>
    <definedName name="Universities">#REF!</definedName>
    <definedName name="UPD_Dates" localSheetId="21">#REF!</definedName>
    <definedName name="UPD_Dates" localSheetId="22">#REF!</definedName>
    <definedName name="UPD_Dates">#REF!</definedName>
    <definedName name="UPD_Names" localSheetId="21">#REF!</definedName>
    <definedName name="UPD_Names" localSheetId="22">#REF!</definedName>
    <definedName name="UPD_Names">#REF!</definedName>
    <definedName name="Uruguay" localSheetId="21">#REF!</definedName>
    <definedName name="Uruguay" localSheetId="22">#REF!</definedName>
    <definedName name="Uruguay">#REF!</definedName>
    <definedName name="USDSR" localSheetId="21">#REF!</definedName>
    <definedName name="USDSR" localSheetId="22">#REF!</definedName>
    <definedName name="USDSR">#REF!</definedName>
    <definedName name="USERNAME" localSheetId="21">#REF!</definedName>
    <definedName name="USERNAME" localSheetId="22">#REF!</definedName>
    <definedName name="USERNAME">#REF!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localSheetId="22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localSheetId="22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localSheetId="22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localSheetId="22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localSheetId="22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localSheetId="22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localSheetId="22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localSheetId="22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localSheetId="22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localSheetId="22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localSheetId="22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localSheetId="22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localSheetId="22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localSheetId="22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localSheetId="22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localSheetId="22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localSheetId="22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localSheetId="22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localSheetId="22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localSheetId="22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localSheetId="22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localSheetId="22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localSheetId="22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localSheetId="22" hidden="1">{"Riqfin97",#N/A,FALSE,"Tran";"Riqfinpro",#N/A,FALSE,"Tran"}</definedName>
    <definedName name="uuuuuu_4" hidden="1">{"Riqfin97",#N/A,FALSE,"Tran";"Riqfinpro",#N/A,FALSE,"Tran"}</definedName>
    <definedName name="v" localSheetId="22">#REF!</definedName>
    <definedName name="v">'[78]8'!$A$1</definedName>
    <definedName name="V.Agregado" localSheetId="21">#REF!</definedName>
    <definedName name="V.Agregado" localSheetId="22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 localSheetId="22">IF('22. Metadatos'!Loan_Amount*'22. Metadatos'!Interest_Rate*'22. Metadatos'!Loan_Years*'22. Metadatos'!Loan_Start&gt;0,1,0)</definedName>
    <definedName name="Values_Entered">IF(Loan_Amount*Interest_Rate*Loan_Years*Loan_Start&gt;0,1,0)</definedName>
    <definedName name="Var.Balance" localSheetId="21">#REF!</definedName>
    <definedName name="Var.Balance" localSheetId="22">#REF!</definedName>
    <definedName name="Var.Balance">#REF!</definedName>
    <definedName name="Varoriginalcompon" localSheetId="21">OFFSET(#REF!,0,0,COUNT(#REF!))</definedName>
    <definedName name="Varoriginalcompon" localSheetId="22">OFFSET(#REF!,0,0,COUNT(#REF!))</definedName>
    <definedName name="Varoriginalcompon">OFFSET(#REF!,0,0,COUNT(#REF!))</definedName>
    <definedName name="VarTCcompon" localSheetId="21">OFFSET(#REF!,0,0,COUNT(#REF!))</definedName>
    <definedName name="VarTCcompon" localSheetId="22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localSheetId="22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localSheetId="22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localSheetId="22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localSheetId="22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localSheetId="22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localSheetId="22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localSheetId="22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localSheetId="22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localSheetId="22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localSheetId="22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localSheetId="22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localSheetId="22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localSheetId="22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localSheetId="22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localSheetId="22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localSheetId="22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localSheetId="22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localSheetId="22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 localSheetId="22">#REF!</definedName>
    <definedName name="venci">#REF!</definedName>
    <definedName name="venci2000" localSheetId="21">#REF!</definedName>
    <definedName name="venci2000" localSheetId="22">#REF!</definedName>
    <definedName name="venci2000">#REF!</definedName>
    <definedName name="venci2001" localSheetId="21">#REF!</definedName>
    <definedName name="venci2001" localSheetId="22">#REF!</definedName>
    <definedName name="venci2001">#REF!</definedName>
    <definedName name="venci2002" localSheetId="21">#REF!</definedName>
    <definedName name="venci2002" localSheetId="22">#REF!</definedName>
    <definedName name="venci2002">#REF!</definedName>
    <definedName name="venci2003" localSheetId="21">#REF!</definedName>
    <definedName name="venci2003" localSheetId="22">#REF!</definedName>
    <definedName name="venci2003">#REF!</definedName>
    <definedName name="venci98" localSheetId="21">[26]Programa!#REF!</definedName>
    <definedName name="venci98" localSheetId="22">#REF!</definedName>
    <definedName name="venci98">[26]Programa!#REF!</definedName>
    <definedName name="venci98j" localSheetId="21">[26]Programa!#REF!</definedName>
    <definedName name="venci98j" localSheetId="22">#REF!</definedName>
    <definedName name="venci98j">[26]Programa!#REF!</definedName>
    <definedName name="venci98s" localSheetId="21">#REF!</definedName>
    <definedName name="venci98s" localSheetId="22">#REF!</definedName>
    <definedName name="venci98s">#REF!</definedName>
    <definedName name="venci99" localSheetId="21">#REF!</definedName>
    <definedName name="venci99" localSheetId="22">#REF!</definedName>
    <definedName name="venci99">#REF!</definedName>
    <definedName name="Venezuela" localSheetId="21">#REF!</definedName>
    <definedName name="Venezuela" localSheetId="22">#REF!</definedName>
    <definedName name="Venezuela">#REF!</definedName>
    <definedName name="version_" localSheetId="21">#REF!</definedName>
    <definedName name="version_" localSheetId="22">#REF!</definedName>
    <definedName name="version_">#REF!</definedName>
    <definedName name="vgfgh" localSheetId="21" hidden="1">{"'RIN-INTRANET'!$A$1:$K$71"}</definedName>
    <definedName name="vgfgh" localSheetId="22" hidden="1">{"'RIN-INTRANET'!$A$1:$K$71"}</definedName>
    <definedName name="vgfgh" hidden="1">{"'RIN-INTRANET'!$A$1:$K$71"}</definedName>
    <definedName name="vgfgh_1" localSheetId="21" hidden="1">{"'RIN-INTRANET'!$A$1:$K$71"}</definedName>
    <definedName name="vgfgh_1" localSheetId="22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localSheetId="22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localSheetId="22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localSheetId="22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localSheetId="22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localSheetId="22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localSheetId="22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localSheetId="22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localSheetId="22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localSheetId="22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localSheetId="22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localSheetId="22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localSheetId="22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localSheetId="22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localSheetId="22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localSheetId="22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localSheetId="22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localSheetId="22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localSheetId="22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localSheetId="22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localSheetId="22" hidden="1">{"'RIN-INTRANET'!$A$1:$K$71"}</definedName>
    <definedName name="vgfgh_5" hidden="1">{"'RIN-INTRANET'!$A$1:$K$71"}</definedName>
    <definedName name="VIAAEREA" localSheetId="21">#REF!</definedName>
    <definedName name="VIAAEREA" localSheetId="22">#REF!</definedName>
    <definedName name="VIAAEREA">#REF!</definedName>
    <definedName name="Vigencia" localSheetId="21">#REF!</definedName>
    <definedName name="Vigencia" localSheetId="22">#REF!</definedName>
    <definedName name="Vigencia">#REF!</definedName>
    <definedName name="vigencia1" localSheetId="21">#REF!</definedName>
    <definedName name="vigencia1" localSheetId="22">#REF!</definedName>
    <definedName name="vigencia1">#REF!</definedName>
    <definedName name="Vinculo" localSheetId="21">#REF!</definedName>
    <definedName name="Vinculo" localSheetId="22">#REF!</definedName>
    <definedName name="Vinculo">#REF!</definedName>
    <definedName name="VLPBCH" localSheetId="21">[40]Base!#REF!</definedName>
    <definedName name="VLPBCH" localSheetId="22">#REF!</definedName>
    <definedName name="VLPBCH">[40]Base!#REF!</definedName>
    <definedName name="vn" localSheetId="21">#REF!</definedName>
    <definedName name="vn" localSheetId="22">#REF!</definedName>
    <definedName name="vn">#REF!</definedName>
    <definedName name="vsretret" localSheetId="21" hidden="1">{"'RIN-INTRANET'!$A$1:$K$71"}</definedName>
    <definedName name="vsretret" localSheetId="22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localSheetId="22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localSheetId="22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localSheetId="22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localSheetId="22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localSheetId="22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localSheetId="22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localSheetId="22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localSheetId="22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localSheetId="22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localSheetId="22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localSheetId="22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localSheetId="22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localSheetId="22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localSheetId="22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localSheetId="22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localSheetId="22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localSheetId="22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localSheetId="22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localSheetId="22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localSheetId="22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localSheetId="22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localSheetId="22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localSheetId="22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localSheetId="22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localSheetId="22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localSheetId="22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localSheetId="22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localSheetId="22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localSheetId="22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localSheetId="22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 localSheetId="22">#REF!</definedName>
    <definedName name="VTITLES">#REF!</definedName>
    <definedName name="vv" localSheetId="21" hidden="1">{"Tab1",#N/A,FALSE,"P";"Tab2",#N/A,FALSE,"P"}</definedName>
    <definedName name="vv" localSheetId="22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localSheetId="22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localSheetId="22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localSheetId="22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localSheetId="22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localSheetId="22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localSheetId="22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localSheetId="22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localSheetId="22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localSheetId="22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localSheetId="22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localSheetId="22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localSheetId="22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localSheetId="22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localSheetId="22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localSheetId="22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localSheetId="22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localSheetId="22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localSheetId="22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localSheetId="22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localSheetId="22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localSheetId="22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localSheetId="22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localSheetId="22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localSheetId="22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localSheetId="22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localSheetId="22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localSheetId="22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localSheetId="22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localSheetId="22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localSheetId="22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localSheetId="22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localSheetId="22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localSheetId="22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localSheetId="22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localSheetId="22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localSheetId="22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localSheetId="22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localSheetId="22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localSheetId="22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localSheetId="22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localSheetId="22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localSheetId="22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localSheetId="22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localSheetId="22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localSheetId="22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localSheetId="22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localSheetId="22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localSheetId="22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localSheetId="22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localSheetId="22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localSheetId="22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localSheetId="22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localSheetId="22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localSheetId="22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localSheetId="22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localSheetId="22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localSheetId="22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localSheetId="22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localSheetId="22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localSheetId="22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localSheetId="22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localSheetId="22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localSheetId="22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localSheetId="22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localSheetId="22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localSheetId="22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localSheetId="22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localSheetId="22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localSheetId="22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localSheetId="22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localSheetId="22" hidden="1">{"Tab1",#N/A,FALSE,"P";"Tab2",#N/A,FALSE,"P"}</definedName>
    <definedName name="vvvvvvvvvvvvv_4" hidden="1">{"Tab1",#N/A,FALSE,"P";"Tab2",#N/A,FALSE,"P"}</definedName>
    <definedName name="w" localSheetId="22" hidden="1">#REF!</definedName>
    <definedName name="w" hidden="1">[64]Hoja1!$F$67</definedName>
    <definedName name="WBshare" localSheetId="21">#REF!</definedName>
    <definedName name="WBshare" localSheetId="22">#REF!</definedName>
    <definedName name="WBshare">#REF!</definedName>
    <definedName name="WE">#N/A</definedName>
    <definedName name="weer4rwer" localSheetId="21" hidden="1">{"Minpmon",#N/A,FALSE,"Monthinput"}</definedName>
    <definedName name="weer4rwer" localSheetId="22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localSheetId="22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localSheetId="22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localSheetId="22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localSheetId="22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localSheetId="22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localSheetId="22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localSheetId="22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localSheetId="22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 localSheetId="22">#REF!</definedName>
    <definedName name="WEO">#REF!</definedName>
    <definedName name="WEOD" localSheetId="1">#REF!</definedName>
    <definedName name="WEOD" localSheetId="21">#REF!</definedName>
    <definedName name="WEOD" localSheetId="22">#REF!</definedName>
    <definedName name="WEOD">#REF!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localSheetId="22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localSheetId="22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localSheetId="22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localSheetId="22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localSheetId="22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localSheetId="22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localSheetId="22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localSheetId="22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localSheetId="22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localSheetId="22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localSheetId="22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localSheetId="22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localSheetId="22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localSheetId="22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localSheetId="22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localSheetId="22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localSheetId="22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localSheetId="22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localSheetId="22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localSheetId="22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localSheetId="22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localSheetId="22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localSheetId="22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localSheetId="22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localSheetId="22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localSheetId="22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localSheetId="22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localSheetId="22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localSheetId="22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localSheetId="22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localSheetId="22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localSheetId="22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localSheetId="22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localSheetId="22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localSheetId="22" hidden="1">{"'RIN-INTRANET'!$A$1:$K$71"}</definedName>
    <definedName name="wilmer_4" hidden="1">{"'RIN-INTRANET'!$A$1:$K$71"}</definedName>
    <definedName name="WP" localSheetId="22">#REF!</definedName>
    <definedName name="WP">'[1]esc con 2.4% '!$A$11:$Z$947</definedName>
    <definedName name="WPC" localSheetId="22">#REF!</definedName>
    <definedName name="WPC">'[1]esc con 2.4% '!$J$1116:$J$1117</definedName>
    <definedName name="WPCP33_D" localSheetId="21">#REF!</definedName>
    <definedName name="WPCP33_D" localSheetId="22">#REF!</definedName>
    <definedName name="WPCP33_D">#REF!</definedName>
    <definedName name="WPCP33pch" localSheetId="22">#REF!</definedName>
    <definedName name="WPCP33pch">[104]Q5!$E$68:$AH$68</definedName>
    <definedName name="WPG" localSheetId="22">#REF!</definedName>
    <definedName name="WPG">'[1]esc con 2.4% '!$D$1165</definedName>
    <definedName name="WPH" localSheetId="22">#REF!</definedName>
    <definedName name="WPH">'[1]esc con 2.4% '!$A$1166:$D$1167</definedName>
    <definedName name="wqertrwrt" localSheetId="21" hidden="1">{"Tab1",#N/A,FALSE,"P";"Tab2",#N/A,FALSE,"P"}</definedName>
    <definedName name="wqertrwrt" localSheetId="22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localSheetId="22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localSheetId="22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localSheetId="22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localSheetId="22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localSheetId="22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localSheetId="22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localSheetId="22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localSheetId="22" hidden="1">{"Tab1",#N/A,FALSE,"P";"Tab2",#N/A,FALSE,"P"}</definedName>
    <definedName name="wqertrwrt_4" hidden="1">{"Tab1",#N/A,FALSE,"P";"Tab2",#N/A,FALSE,"P"}</definedName>
    <definedName name="wqwe" localSheetId="22">#REF!</definedName>
    <definedName name="wqwe">'[48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localSheetId="22" hidden="1">{#N/A,#N/A,FALSE,"BANKS"}</definedName>
    <definedName name="wrn.bank.1" hidden="1">{#N/A,#N/A,FALSE,"BANKS"}</definedName>
    <definedName name="wrn.BANKS." localSheetId="21" hidden="1">{#N/A,#N/A,FALSE,"BANKS"}</definedName>
    <definedName name="wrn.BANKS." localSheetId="22" hidden="1">{#N/A,#N/A,FALSE,"BANKS"}</definedName>
    <definedName name="wrn.BANKS." hidden="1">{#N/A,#N/A,FALSE,"BANKS"}</definedName>
    <definedName name="wrn.BOP." localSheetId="21" hidden="1">{#N/A,#N/A,FALSE,"BOP"}</definedName>
    <definedName name="wrn.BOP." localSheetId="22" hidden="1">{#N/A,#N/A,FALSE,"BOP"}</definedName>
    <definedName name="wrn.BOP." hidden="1">{#N/A,#N/A,FALSE,"BOP"}</definedName>
    <definedName name="wrn.bop.1" localSheetId="21" hidden="1">{#N/A,#N/A,FALSE,"BOP"}</definedName>
    <definedName name="wrn.bop.1" localSheetId="22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localSheetId="22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localSheetId="22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localSheetId="22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localSheetId="22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localSheetId="22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localSheetId="22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localSheetId="22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localSheetId="22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localSheetId="22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localSheetId="22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localSheetId="22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localSheetId="22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localSheetId="22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localSheetId="22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localSheetId="22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localSheetId="22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localSheetId="22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localSheetId="22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localSheetId="22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localSheetId="22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localSheetId="22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localSheetId="22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localSheetId="22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localSheetId="22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localSheetId="22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localSheetId="22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localSheetId="22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localSheetId="22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localSheetId="22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localSheetId="22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localSheetId="22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localSheetId="22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localSheetId="22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localSheetId="22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localSheetId="22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localSheetId="22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localSheetId="22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localSheetId="22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localSheetId="22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localSheetId="22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localSheetId="22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localSheetId="22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localSheetId="22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localSheetId="22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localSheetId="22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localSheetId="22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localSheetId="22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localSheetId="22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localSheetId="22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localSheetId="22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localSheetId="22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localSheetId="22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localSheetId="22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localSheetId="22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localSheetId="22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localSheetId="22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localSheetId="22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localSheetId="22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localSheetId="22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localSheetId="2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localSheetId="22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localSheetId="22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localSheetId="2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localSheetId="22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localSheetId="22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localSheetId="22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localSheetId="22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localSheetId="22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localSheetId="22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localSheetId="22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localSheetId="22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localSheetId="22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localSheetId="22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localSheetId="22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localSheetId="22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localSheetId="22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localSheetId="22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localSheetId="22" hidden="1">{#N/A,#N/A,FALSE,"WAGES"}</definedName>
    <definedName name="wrn.WAGES." hidden="1">{#N/A,#N/A,FALSE,"WAGES"}</definedName>
    <definedName name="wrn.WEO." localSheetId="21" hidden="1">{"WEO",#N/A,FALSE,"T"}</definedName>
    <definedName name="wrn.WEO." localSheetId="22" hidden="1">{"WEO",#N/A,FALSE,"T"}</definedName>
    <definedName name="wrn.WEO." hidden="1">{"WEO",#N/A,FALSE,"T"}</definedName>
    <definedName name="WSANO0PR" localSheetId="22">#REF!</definedName>
    <definedName name="WSANO0PR">'[1]esc con 2.4% '!$A$1170:$D$1213</definedName>
    <definedName name="WSANO0S" localSheetId="22">#REF!</definedName>
    <definedName name="WSANO0S">'[1]esc con 2.4% '!$L$1100</definedName>
    <definedName name="WSGRID" localSheetId="22">#REF!</definedName>
    <definedName name="WSGRID">'[1]esc con 2.4% '!$D$1170:$D$1338</definedName>
    <definedName name="WSPRINT" localSheetId="22">#REF!</definedName>
    <definedName name="WSPRINT">'[1]esc con 2.4% '!$A$1170:$D$1297</definedName>
    <definedName name="ww" localSheetId="21" hidden="1">[128]M!#REF!</definedName>
    <definedName name="ww" localSheetId="22" hidden="1">#REF!</definedName>
    <definedName name="ww" hidden="1">[128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2" hidden="1">#REF!</definedName>
    <definedName name="wwww" hidden="1">[128]M!#REF!</definedName>
    <definedName name="wwwww" localSheetId="21" hidden="1">{"Minpmon",#N/A,FALSE,"Monthinput"}</definedName>
    <definedName name="wwwww" localSheetId="22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localSheetId="22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localSheetId="22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localSheetId="22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localSheetId="22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localSheetId="22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localSheetId="22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localSheetId="22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localSheetId="22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localSheetId="22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localSheetId="22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localSheetId="22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localSheetId="22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localSheetId="22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localSheetId="22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localSheetId="22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localSheetId="22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localSheetId="22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localSheetId="22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localSheetId="22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localSheetId="22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localSheetId="22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localSheetId="22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localSheetId="22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localSheetId="22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localSheetId="22" hidden="1">{"Tab1",#N/A,FALSE,"P";"Tab2",#N/A,FALSE,"P"}</definedName>
    <definedName name="wwwwwwww_4" hidden="1">{"Tab1",#N/A,FALSE,"P";"Tab2",#N/A,FALSE,"P"}</definedName>
    <definedName name="X" localSheetId="22">#REF!</definedName>
    <definedName name="X">[40]Base!$DS1</definedName>
    <definedName name="xa" localSheetId="21">'[79]PIB EN CORR'!#REF!</definedName>
    <definedName name="xa" localSheetId="22">#REF!</definedName>
    <definedName name="xa">'[79]PIB EN CORR'!#REF!</definedName>
    <definedName name="xaa" localSheetId="22">#REF!</definedName>
    <definedName name="xaa">'[79]PIB EN CORR'!$AV$5:$AV$77</definedName>
    <definedName name="XandRev" localSheetId="22">#REF!</definedName>
    <definedName name="XandRev">'[129]tab 3'!$F$63:$Z$65</definedName>
    <definedName name="XBANANO" localSheetId="21">#REF!</definedName>
    <definedName name="XBANANO" localSheetId="22">#REF!</definedName>
    <definedName name="XBANANO">#REF!</definedName>
    <definedName name="xbb" localSheetId="21">'[79]PIB EN CORR'!#REF!</definedName>
    <definedName name="xbb" localSheetId="22">#REF!</definedName>
    <definedName name="xbb">'[79]PIB EN CORR'!#REF!</definedName>
    <definedName name="XBS" localSheetId="22">#REF!</definedName>
    <definedName name="XBS">[67]SREAL!A$41</definedName>
    <definedName name="XCAFE" localSheetId="21">#REF!</definedName>
    <definedName name="XCAFE" localSheetId="22">#REF!</definedName>
    <definedName name="XCAFE">#REF!</definedName>
    <definedName name="xcnvxvnxn" localSheetId="21">#REF!</definedName>
    <definedName name="xcnvxvnxn" localSheetId="22">#REF!</definedName>
    <definedName name="xcnvxvnxn">#REF!</definedName>
    <definedName name="XCTE" localSheetId="22">#REF!</definedName>
    <definedName name="XCTE">[40]Base!$DU1</definedName>
    <definedName name="XCTEP" localSheetId="21">[40]Base!#REF!</definedName>
    <definedName name="XCTEP" localSheetId="22">#REF!</definedName>
    <definedName name="XCTEP">[40]Base!#REF!</definedName>
    <definedName name="xcvbxcv" localSheetId="21">#REF!</definedName>
    <definedName name="xcvbxcv" localSheetId="22">#REF!</definedName>
    <definedName name="xcvbxcv">#REF!</definedName>
    <definedName name="xdafs" localSheetId="21" hidden="1">{"Riqfin97",#N/A,FALSE,"Tran";"Riqfinpro",#N/A,FALSE,"Tran"}</definedName>
    <definedName name="xdafs" localSheetId="22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localSheetId="22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localSheetId="22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localSheetId="22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localSheetId="22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localSheetId="22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localSheetId="22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localSheetId="22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localSheetId="22" hidden="1">{"Riqfin97",#N/A,FALSE,"Tran";"Riqfinpro",#N/A,FALSE,"Tran"}</definedName>
    <definedName name="xdafs_4" hidden="1">{"Riqfin97",#N/A,FALSE,"Tran";"Riqfinpro",#N/A,FALSE,"Tran"}</definedName>
    <definedName name="xdoll" localSheetId="22">#REF!</definedName>
    <definedName name="xdoll">[40]Base!$DT1</definedName>
    <definedName name="xdr" localSheetId="1">#REF!</definedName>
    <definedName name="xdr" localSheetId="21">#REF!</definedName>
    <definedName name="xdr" localSheetId="22">#REF!</definedName>
    <definedName name="xdr">#REF!</definedName>
    <definedName name="XGS" localSheetId="1">#REF!</definedName>
    <definedName name="XGS" localSheetId="21">#REF!</definedName>
    <definedName name="XGS" localSheetId="22">#REF!</definedName>
    <definedName name="XGS">#REF!</definedName>
    <definedName name="XMENSUALES" localSheetId="21">#REF!</definedName>
    <definedName name="XMENSUALES" localSheetId="22">#REF!</definedName>
    <definedName name="XMENSUALES">#REF!</definedName>
    <definedName name="xr" localSheetId="1">#REF!</definedName>
    <definedName name="xr" localSheetId="21">#REF!</definedName>
    <definedName name="xr" localSheetId="22">#REF!</definedName>
    <definedName name="xr">#REF!</definedName>
    <definedName name="XRTA" localSheetId="21">#REF!</definedName>
    <definedName name="XRTA" localSheetId="22">#REF!</definedName>
    <definedName name="XRTA">#REF!</definedName>
    <definedName name="xvbx" localSheetId="22">#REF!</definedName>
    <definedName name="xvbx">'[78]4'!$A$1</definedName>
    <definedName name="xvbxvb" localSheetId="22">#REF!</definedName>
    <definedName name="xvbxvb">'[78]28'!$A$1</definedName>
    <definedName name="xvcbxvbxv" localSheetId="22">#REF!</definedName>
    <definedName name="xvcbxvbxv">'[78]17'!$A$1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localSheetId="22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localSheetId="22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localSheetId="22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localSheetId="22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localSheetId="22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localSheetId="22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localSheetId="22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localSheetId="22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 localSheetId="22">#REF!</definedName>
    <definedName name="xxWRS_1">#REF!</definedName>
    <definedName name="xxWRS_6" localSheetId="21">#REF!</definedName>
    <definedName name="xxWRS_6" localSheetId="22">#REF!</definedName>
    <definedName name="xxWRS_6">#REF!</definedName>
    <definedName name="xxWRS_7" localSheetId="21">#REF!</definedName>
    <definedName name="xxWRS_7" localSheetId="22">#REF!</definedName>
    <definedName name="xxWRS_7">#REF!</definedName>
    <definedName name="XXX" localSheetId="21">[2]DETALLADO!#REF!</definedName>
    <definedName name="XXX" localSheetId="22">#REF!</definedName>
    <definedName name="XXX">[2]DETALLADO!#REF!</definedName>
    <definedName name="XXX1" localSheetId="21">#REF!</definedName>
    <definedName name="XXX1" localSheetId="22">#REF!</definedName>
    <definedName name="XXX1">#REF!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localSheetId="22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localSheetId="22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localSheetId="22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localSheetId="22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localSheetId="22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localSheetId="22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localSheetId="22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localSheetId="22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 localSheetId="22">#REF!</definedName>
    <definedName name="xxxxxx">#REF!</definedName>
    <definedName name="xxxxxxxxxxxxxx" localSheetId="21" hidden="1">{"Riqfin97",#N/A,FALSE,"Tran";"Riqfinpro",#N/A,FALSE,"Tran"}</definedName>
    <definedName name="xxxxxxxxxxxxxx" localSheetId="22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localSheetId="22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localSheetId="22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localSheetId="22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localSheetId="22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localSheetId="22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localSheetId="22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localSheetId="22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localSheetId="22" hidden="1">{"Riqfin97",#N/A,FALSE,"Tran";"Riqfinpro",#N/A,FALSE,"Tran"}</definedName>
    <definedName name="xxxxxxxxxxxxxx_4" hidden="1">{"Riqfin97",#N/A,FALSE,"Tran";"Riqfinpro",#N/A,FALSE,"Tran"}</definedName>
    <definedName name="Y" localSheetId="22">#REF!</definedName>
    <definedName name="Y">[40]Base!$DV1</definedName>
    <definedName name="y_1" localSheetId="21">[40]Base!#REF!</definedName>
    <definedName name="y_1" localSheetId="22">#REF!</definedName>
    <definedName name="y_1">[40]Base!$DV1048576</definedName>
    <definedName name="ycirr" localSheetId="21">#REF!</definedName>
    <definedName name="ycirr" localSheetId="22">#REF!</definedName>
    <definedName name="ycirr">#REF!</definedName>
    <definedName name="YCTE" localSheetId="22">#REF!</definedName>
    <definedName name="YCTE">[40]Base!$DX1</definedName>
    <definedName name="Year" localSheetId="1">#REF!</definedName>
    <definedName name="Year" localSheetId="21">#REF!</definedName>
    <definedName name="Year" localSheetId="22">#REF!</definedName>
    <definedName name="Year">#REF!</definedName>
    <definedName name="Years" localSheetId="21">#REF!</definedName>
    <definedName name="Years" localSheetId="22">#REF!</definedName>
    <definedName name="Years">#REF!</definedName>
    <definedName name="yenr" localSheetId="21">#REF!</definedName>
    <definedName name="yenr" localSheetId="22">#REF!</definedName>
    <definedName name="yenr">#REF!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hidden="1">{"Riqfin97",#N/A,FALSE,"Tran";"Riqfinpro",#N/A,FALSE,"Tran"}</definedName>
    <definedName name="YieldCurve" localSheetId="22">#REF!</definedName>
    <definedName name="YieldCurve">[130]Inp_Macro!$A$68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hidden="1">{"Riqfin97",#N/A,FALSE,"Tran";"Riqfinpro",#N/A,FALSE,"Tran"}</definedName>
    <definedName name="YRB" localSheetId="22">#REF!</definedName>
    <definedName name="YRB">[27]Imp:Trade!$B$9:$B$464</definedName>
    <definedName name="YRHIDE" localSheetId="22">#REF!</definedName>
    <definedName name="YRHIDE">[27]Imp:Trade!$C$9:$G$464</definedName>
    <definedName name="YRPOST" localSheetId="22">#REF!</definedName>
    <definedName name="YRPOST">[27]Imp:Trade!$M$9:$IH$9</definedName>
    <definedName name="YRPRE" localSheetId="22">#REF!</definedName>
    <definedName name="YRPRE">[27]Imp:Trade!$B$9:$F$464</definedName>
    <definedName name="YRTITLES" localSheetId="22">#REF!</definedName>
    <definedName name="YRTITLES">[27]Imp:Trade!$A$1</definedName>
    <definedName name="YRX" localSheetId="22">#REF!</definedName>
    <definedName name="YRX">[27]Imp:Trade!$S$9:$IG$464</definedName>
    <definedName name="yu" localSheetId="21" hidden="1">{"Tab1",#N/A,FALSE,"P";"Tab2",#N/A,FALSE,"P"}</definedName>
    <definedName name="yu" localSheetId="22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localSheetId="22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localSheetId="22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localSheetId="22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localSheetId="22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localSheetId="22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localSheetId="22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localSheetId="22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localSheetId="22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localSheetId="22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localSheetId="22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localSheetId="22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localSheetId="22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localSheetId="22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localSheetId="22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localSheetId="22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localSheetId="22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localSheetId="22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localSheetId="22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localSheetId="22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localSheetId="22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localSheetId="22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localSheetId="22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localSheetId="22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localSheetId="22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localSheetId="22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localSheetId="22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localSheetId="22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localSheetId="22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localSheetId="22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localSheetId="22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localSheetId="22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localSheetId="22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localSheetId="22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localSheetId="22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localSheetId="22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localSheetId="22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localSheetId="22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localSheetId="22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localSheetId="22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localSheetId="22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localSheetId="22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localSheetId="22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localSheetId="22" hidden="1">{"Minpmon",#N/A,FALSE,"Monthinput"}</definedName>
    <definedName name="yyyyyy_4" hidden="1">{"Minpmon",#N/A,FALSE,"Monthinput"}</definedName>
    <definedName name="Z" localSheetId="22">#REF!</definedName>
    <definedName name="Z">[27]Imp!#REF!</definedName>
    <definedName name="Z_1A8C061B_2301_11D3_BFD1_000039E37209_.wvu.Cols" localSheetId="21" hidden="1">#REF!,#REF!,#REF!</definedName>
    <definedName name="Z_1A8C061B_2301_11D3_BFD1_000039E37209_.wvu.Cols" localSheetId="22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localSheetId="22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localSheetId="22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localSheetId="22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localSheetId="22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localSheetId="22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localSheetId="22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localSheetId="22" hidden="1">#REF!,#REF!,#REF!</definedName>
    <definedName name="Z_1A8C061F_2301_11D3_BFD1_000039E37209_.wvu.Rows" hidden="1">#REF!,#REF!,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hidden="1">#REF!</definedName>
    <definedName name="zc" localSheetId="21" hidden="1">{"Riqfin97",#N/A,FALSE,"Tran";"Riqfinpro",#N/A,FALSE,"Tran"}</definedName>
    <definedName name="zc" localSheetId="22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localSheetId="22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localSheetId="22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localSheetId="22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localSheetId="22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localSheetId="22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localSheetId="22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localSheetId="22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localSheetId="22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 localSheetId="22">#REF!</definedName>
    <definedName name="Zinput1.A">#REF!</definedName>
    <definedName name="Zinput1.B" localSheetId="21">#REF!</definedName>
    <definedName name="Zinput1.B" localSheetId="22">#REF!</definedName>
    <definedName name="Zinput1.B">#REF!</definedName>
    <definedName name="Zinput2.A" localSheetId="21">#REF!</definedName>
    <definedName name="Zinput2.A" localSheetId="22">#REF!</definedName>
    <definedName name="Zinput2.A">#REF!</definedName>
    <definedName name="Zinput2.B" localSheetId="21">#REF!</definedName>
    <definedName name="Zinput2.B" localSheetId="22">#REF!</definedName>
    <definedName name="Zinput2.B">#REF!</definedName>
    <definedName name="zio" localSheetId="21" hidden="1">{"Tab1",#N/A,FALSE,"P";"Tab2",#N/A,FALSE,"P"}</definedName>
    <definedName name="zio" localSheetId="22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localSheetId="22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localSheetId="22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localSheetId="22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localSheetId="22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localSheetId="22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localSheetId="22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localSheetId="22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localSheetId="22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localSheetId="22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localSheetId="22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localSheetId="22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localSheetId="22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localSheetId="22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localSheetId="22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localSheetId="22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localSheetId="22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localSheetId="22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localSheetId="22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localSheetId="22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localSheetId="22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localSheetId="22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localSheetId="22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localSheetId="22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localSheetId="22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localSheetId="22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localSheetId="22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localSheetId="22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localSheetId="22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localSheetId="22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localSheetId="22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localSheetId="22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localSheetId="22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localSheetId="22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localSheetId="22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localSheetId="22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localSheetId="22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localSheetId="22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localSheetId="22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localSheetId="22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localSheetId="22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localSheetId="22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localSheetId="22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localSheetId="22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localSheetId="22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localSheetId="22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localSheetId="22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localSheetId="22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localSheetId="22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localSheetId="22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localSheetId="22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localSheetId="22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10" i="29" l="1"/>
  <c r="AA11" i="29"/>
  <c r="AA12" i="29"/>
  <c r="AA13" i="29"/>
  <c r="AA14" i="29"/>
  <c r="AA15" i="29"/>
  <c r="AA16" i="29"/>
  <c r="AA17" i="29"/>
  <c r="AA18" i="29"/>
  <c r="AA19" i="29"/>
  <c r="AA20" i="29"/>
  <c r="AA21" i="29"/>
  <c r="AA22" i="29"/>
  <c r="AA23" i="29"/>
  <c r="AA24" i="29"/>
  <c r="AA25" i="29"/>
  <c r="AA26" i="29"/>
  <c r="AA27" i="29"/>
  <c r="AA28" i="29"/>
  <c r="AA9" i="29"/>
  <c r="P29" i="29"/>
  <c r="Q29" i="29"/>
  <c r="R29" i="29"/>
  <c r="S29" i="29"/>
  <c r="T29" i="29"/>
  <c r="U29" i="29"/>
  <c r="V29" i="29"/>
  <c r="W29" i="29"/>
  <c r="X29" i="29"/>
  <c r="Y29" i="29"/>
  <c r="Z29" i="29"/>
  <c r="N10" i="28"/>
  <c r="N11" i="28"/>
  <c r="N12" i="28"/>
  <c r="N13" i="28"/>
  <c r="N14" i="28"/>
  <c r="N15" i="28"/>
  <c r="N16" i="28"/>
  <c r="N17" i="28"/>
  <c r="Y18" i="28"/>
  <c r="Z18" i="28"/>
  <c r="P18" i="28"/>
  <c r="Q18" i="28"/>
  <c r="R18" i="28"/>
  <c r="S18" i="28"/>
  <c r="T18" i="28"/>
  <c r="U18" i="28"/>
  <c r="V18" i="28"/>
  <c r="W18" i="28"/>
  <c r="X18" i="28"/>
  <c r="K18" i="28"/>
  <c r="L18" i="28"/>
  <c r="M18" i="28"/>
  <c r="C18" i="28"/>
  <c r="D18" i="28"/>
  <c r="E18" i="28"/>
  <c r="F18" i="28"/>
  <c r="G18" i="28"/>
  <c r="H18" i="28"/>
  <c r="I18" i="28"/>
  <c r="J18" i="28"/>
  <c r="B18" i="28"/>
  <c r="AA10" i="28"/>
  <c r="AA11" i="28"/>
  <c r="AA12" i="28"/>
  <c r="AA13" i="28"/>
  <c r="AA14" i="28"/>
  <c r="AA15" i="28"/>
  <c r="AA16" i="28"/>
  <c r="AA17" i="28"/>
  <c r="AA9" i="28"/>
  <c r="AA82" i="27"/>
  <c r="X82" i="27"/>
  <c r="Y82" i="27"/>
  <c r="Z82" i="27"/>
  <c r="P76" i="27"/>
  <c r="Q76" i="27"/>
  <c r="R76" i="27"/>
  <c r="S76" i="27"/>
  <c r="T76" i="27"/>
  <c r="U76" i="27"/>
  <c r="V76" i="27"/>
  <c r="W76" i="27"/>
  <c r="X76" i="27"/>
  <c r="Y76" i="27"/>
  <c r="Z76" i="27"/>
  <c r="AA79" i="27"/>
  <c r="O76" i="27"/>
  <c r="P67" i="27"/>
  <c r="Q67" i="27"/>
  <c r="R67" i="27"/>
  <c r="S67" i="27"/>
  <c r="T67" i="27"/>
  <c r="U67" i="27"/>
  <c r="V67" i="27"/>
  <c r="W67" i="27"/>
  <c r="X67" i="27"/>
  <c r="Y67" i="27"/>
  <c r="Z67" i="27"/>
  <c r="O67" i="27"/>
  <c r="P80" i="27"/>
  <c r="Q80" i="27"/>
  <c r="R80" i="27"/>
  <c r="S80" i="27"/>
  <c r="T80" i="27"/>
  <c r="U80" i="27"/>
  <c r="V80" i="27"/>
  <c r="W80" i="27"/>
  <c r="X80" i="27"/>
  <c r="Y80" i="27"/>
  <c r="Y66" i="27" s="1"/>
  <c r="Z80" i="27"/>
  <c r="Z66" i="27" s="1"/>
  <c r="O80" i="27"/>
  <c r="P74" i="27"/>
  <c r="Q74" i="27"/>
  <c r="R74" i="27"/>
  <c r="S74" i="27"/>
  <c r="T74" i="27"/>
  <c r="U74" i="27"/>
  <c r="V74" i="27"/>
  <c r="W74" i="27"/>
  <c r="X74" i="27"/>
  <c r="Y74" i="27"/>
  <c r="Z74" i="27"/>
  <c r="O74" i="27"/>
  <c r="AA81" i="27"/>
  <c r="AA78" i="27"/>
  <c r="AA77" i="27"/>
  <c r="AA69" i="27"/>
  <c r="AA70" i="27"/>
  <c r="AA71" i="27"/>
  <c r="AA72" i="27"/>
  <c r="AA73" i="27"/>
  <c r="AA68" i="27"/>
  <c r="P45" i="27"/>
  <c r="Q45" i="27"/>
  <c r="R45" i="27"/>
  <c r="S45" i="27"/>
  <c r="T45" i="27"/>
  <c r="U45" i="27"/>
  <c r="V45" i="27"/>
  <c r="W45" i="27"/>
  <c r="X45" i="27"/>
  <c r="Y45" i="27"/>
  <c r="Z45" i="27"/>
  <c r="O45" i="27"/>
  <c r="AA65" i="27"/>
  <c r="AA62" i="27"/>
  <c r="AA63" i="27"/>
  <c r="AA64" i="27"/>
  <c r="AA61" i="27"/>
  <c r="P60" i="27"/>
  <c r="Q60" i="27"/>
  <c r="R60" i="27"/>
  <c r="S60" i="27"/>
  <c r="T60" i="27"/>
  <c r="U60" i="27"/>
  <c r="V60" i="27"/>
  <c r="W60" i="27"/>
  <c r="X60" i="27"/>
  <c r="Y60" i="27"/>
  <c r="Z60" i="27"/>
  <c r="O60" i="27"/>
  <c r="AA50" i="27"/>
  <c r="AA51" i="27"/>
  <c r="AA52" i="27"/>
  <c r="AA54" i="27"/>
  <c r="AA56" i="27"/>
  <c r="AA57" i="27"/>
  <c r="AA58" i="27"/>
  <c r="AA59" i="27"/>
  <c r="AA48" i="27"/>
  <c r="X47" i="27"/>
  <c r="Y47" i="27"/>
  <c r="Z47" i="27"/>
  <c r="AA41" i="27"/>
  <c r="AA42" i="27"/>
  <c r="AA43" i="27"/>
  <c r="AA44" i="27"/>
  <c r="AA40" i="27"/>
  <c r="P39" i="27"/>
  <c r="Q39" i="27"/>
  <c r="R39" i="27"/>
  <c r="S39" i="27"/>
  <c r="T39" i="27"/>
  <c r="U39" i="27"/>
  <c r="V39" i="27"/>
  <c r="W39" i="27"/>
  <c r="X39" i="27"/>
  <c r="Y39" i="27"/>
  <c r="Z39" i="27"/>
  <c r="O39" i="27"/>
  <c r="P19" i="27"/>
  <c r="Q19" i="27"/>
  <c r="R19" i="27"/>
  <c r="S19" i="27"/>
  <c r="T19" i="27"/>
  <c r="U19" i="27"/>
  <c r="V19" i="27"/>
  <c r="W19" i="27"/>
  <c r="X19" i="27"/>
  <c r="Y19" i="27"/>
  <c r="Z19" i="27"/>
  <c r="O19" i="27"/>
  <c r="AA34" i="27"/>
  <c r="AA35" i="27"/>
  <c r="AA36" i="27"/>
  <c r="AA37" i="27"/>
  <c r="AA33" i="27"/>
  <c r="P32" i="27"/>
  <c r="Q32" i="27"/>
  <c r="R32" i="27"/>
  <c r="S32" i="27"/>
  <c r="T32" i="27"/>
  <c r="U32" i="27"/>
  <c r="V32" i="27"/>
  <c r="W32" i="27"/>
  <c r="X32" i="27"/>
  <c r="Y32" i="27"/>
  <c r="Z32" i="27"/>
  <c r="O32" i="27"/>
  <c r="N34" i="27"/>
  <c r="N35" i="27"/>
  <c r="N36" i="27"/>
  <c r="N37" i="27"/>
  <c r="AA21" i="27"/>
  <c r="AA22" i="27"/>
  <c r="AA23" i="27"/>
  <c r="AA24" i="27"/>
  <c r="AA25" i="27"/>
  <c r="AA26" i="27"/>
  <c r="AA27" i="27"/>
  <c r="AA28" i="27"/>
  <c r="AA29" i="27"/>
  <c r="AA30" i="27"/>
  <c r="AA31" i="27"/>
  <c r="AA20" i="27"/>
  <c r="N30" i="27"/>
  <c r="N21" i="27"/>
  <c r="N22" i="27"/>
  <c r="N23" i="27"/>
  <c r="N24" i="27"/>
  <c r="N25" i="27"/>
  <c r="N26" i="27"/>
  <c r="N27" i="27"/>
  <c r="N28" i="27"/>
  <c r="N29" i="27"/>
  <c r="N31" i="27"/>
  <c r="AA12" i="27"/>
  <c r="AA13" i="27"/>
  <c r="AA14" i="27"/>
  <c r="AA15" i="27"/>
  <c r="AA16" i="27"/>
  <c r="AA11" i="27"/>
  <c r="C82" i="27"/>
  <c r="D82" i="27"/>
  <c r="E82" i="27"/>
  <c r="F82" i="27"/>
  <c r="G82" i="27"/>
  <c r="H82" i="27"/>
  <c r="I82" i="27"/>
  <c r="J82" i="27"/>
  <c r="K82" i="27"/>
  <c r="L82" i="27"/>
  <c r="M82" i="27"/>
  <c r="B82" i="27"/>
  <c r="N10" i="27"/>
  <c r="N11" i="27"/>
  <c r="N12" i="27"/>
  <c r="N13" i="27"/>
  <c r="N14" i="27"/>
  <c r="N15" i="27"/>
  <c r="N16" i="27"/>
  <c r="N17" i="27"/>
  <c r="N18" i="27"/>
  <c r="N19" i="27"/>
  <c r="N20" i="27"/>
  <c r="N32" i="27"/>
  <c r="N33" i="27"/>
  <c r="N38" i="27"/>
  <c r="N39" i="27"/>
  <c r="N40" i="27"/>
  <c r="N41" i="27"/>
  <c r="N42" i="27"/>
  <c r="N43" i="27"/>
  <c r="N44" i="27"/>
  <c r="N45" i="27"/>
  <c r="N46" i="27"/>
  <c r="N47" i="27"/>
  <c r="N67" i="27"/>
  <c r="N68" i="27"/>
  <c r="N69" i="27"/>
  <c r="N70" i="27"/>
  <c r="N71" i="27"/>
  <c r="N73" i="27"/>
  <c r="N74" i="27"/>
  <c r="N75" i="27"/>
  <c r="N76" i="27"/>
  <c r="N77" i="27"/>
  <c r="N78" i="27"/>
  <c r="N80" i="27"/>
  <c r="N81" i="27"/>
  <c r="X17" i="27"/>
  <c r="Y17" i="27"/>
  <c r="Z17" i="27"/>
  <c r="X10" i="27"/>
  <c r="Y10" i="27"/>
  <c r="Z10" i="27"/>
  <c r="Q66" i="27" l="1"/>
  <c r="W66" i="27"/>
  <c r="R66" i="27"/>
  <c r="V66" i="27"/>
  <c r="U66" i="27"/>
  <c r="AA80" i="27"/>
  <c r="AA76" i="27"/>
  <c r="T66" i="27"/>
  <c r="S66" i="27"/>
  <c r="P66" i="27"/>
  <c r="X66" i="27"/>
  <c r="AA67" i="27"/>
  <c r="X9" i="27"/>
  <c r="Z9" i="27"/>
  <c r="AA60" i="27"/>
  <c r="AA32" i="27"/>
  <c r="Y38" i="27"/>
  <c r="Y9" i="27"/>
  <c r="X38" i="27"/>
  <c r="AA39" i="27"/>
  <c r="Z38" i="27"/>
  <c r="N9" i="27"/>
  <c r="N82" i="27" s="1"/>
  <c r="AA20" i="31" l="1"/>
  <c r="AA21" i="31"/>
  <c r="AA19" i="31"/>
  <c r="AA16" i="31"/>
  <c r="AA17" i="31"/>
  <c r="AA15" i="31"/>
  <c r="AA12" i="31"/>
  <c r="AA13" i="31"/>
  <c r="AA11" i="31"/>
  <c r="X10" i="31"/>
  <c r="Y10" i="31"/>
  <c r="Z10" i="31"/>
  <c r="X14" i="31"/>
  <c r="Y14" i="31"/>
  <c r="Z14" i="31"/>
  <c r="X18" i="31"/>
  <c r="Y18" i="31"/>
  <c r="Z18" i="31"/>
  <c r="Y22" i="31" l="1"/>
  <c r="X22" i="31"/>
  <c r="Z22" i="31"/>
  <c r="C10" i="34" l="1"/>
  <c r="D10" i="34" s="1"/>
  <c r="E10" i="34" s="1"/>
  <c r="F10" i="34" s="1"/>
  <c r="G10" i="34" s="1"/>
  <c r="H10" i="34" s="1"/>
  <c r="I10" i="34" s="1"/>
  <c r="J10" i="34" s="1"/>
  <c r="K10" i="34" s="1"/>
  <c r="L10" i="34" s="1"/>
  <c r="M10" i="34" s="1"/>
  <c r="N10" i="34" s="1"/>
  <c r="O10" i="34" s="1"/>
  <c r="P10" i="34" s="1"/>
  <c r="Q10" i="34" s="1"/>
  <c r="R10" i="34" s="1"/>
  <c r="S10" i="34" s="1"/>
  <c r="T10" i="34" s="1"/>
  <c r="U10" i="34" s="1"/>
  <c r="V10" i="34" s="1"/>
  <c r="W10" i="34" s="1"/>
  <c r="X10" i="34" s="1"/>
  <c r="Y10" i="34" s="1"/>
  <c r="Z10" i="34" s="1"/>
  <c r="AA10" i="34" s="1"/>
  <c r="AB10" i="34" s="1"/>
  <c r="AC10" i="34" s="1"/>
  <c r="AD10" i="34" s="1"/>
  <c r="AE10" i="34" s="1"/>
  <c r="AF10" i="34" s="1"/>
  <c r="AG10" i="34" s="1"/>
  <c r="AH10" i="34" s="1"/>
  <c r="AI10" i="34" s="1"/>
  <c r="AJ10" i="34" s="1"/>
  <c r="AK10" i="34" s="1"/>
  <c r="AL10" i="34" s="1"/>
  <c r="AM10" i="34" s="1"/>
  <c r="AN10" i="34" s="1"/>
  <c r="AO10" i="34" s="1"/>
  <c r="C16" i="10" l="1"/>
  <c r="N9" i="29" l="1"/>
  <c r="U17" i="27"/>
  <c r="V17" i="27"/>
  <c r="W17" i="27"/>
  <c r="U10" i="27"/>
  <c r="U9" i="27" s="1"/>
  <c r="V10" i="27"/>
  <c r="V9" i="27" s="1"/>
  <c r="W10" i="27"/>
  <c r="AA18" i="27"/>
  <c r="W9" i="27" l="1"/>
  <c r="W47" i="27"/>
  <c r="U47" i="27"/>
  <c r="V47" i="27"/>
  <c r="W38" i="27"/>
  <c r="W82" i="27" s="1"/>
  <c r="AA53" i="27"/>
  <c r="V38" i="27"/>
  <c r="V82" i="27" s="1"/>
  <c r="U38" i="27"/>
  <c r="U82" i="27" s="1"/>
  <c r="U18" i="31"/>
  <c r="V18" i="31"/>
  <c r="W18" i="31"/>
  <c r="U14" i="31"/>
  <c r="V14" i="31"/>
  <c r="W14" i="31"/>
  <c r="U10" i="31"/>
  <c r="V10" i="31"/>
  <c r="W10" i="31"/>
  <c r="V22" i="31" l="1"/>
  <c r="W22" i="31"/>
  <c r="U22" i="31"/>
  <c r="P38" i="27" l="1"/>
  <c r="Q38" i="27"/>
  <c r="R38" i="27"/>
  <c r="S38" i="27"/>
  <c r="P47" i="27"/>
  <c r="Q47" i="27"/>
  <c r="R47" i="27"/>
  <c r="S47" i="27"/>
  <c r="T47" i="27"/>
  <c r="T38" i="27"/>
  <c r="R10" i="27"/>
  <c r="S10" i="27"/>
  <c r="T10" i="27"/>
  <c r="P17" i="27"/>
  <c r="Q17" i="27"/>
  <c r="R17" i="27"/>
  <c r="S17" i="27"/>
  <c r="T17" i="27"/>
  <c r="P10" i="27"/>
  <c r="Q10" i="27"/>
  <c r="R9" i="27" l="1"/>
  <c r="R82" i="27"/>
  <c r="Q9" i="27"/>
  <c r="Q82" i="27" s="1"/>
  <c r="P9" i="27"/>
  <c r="P82" i="27" s="1"/>
  <c r="T9" i="27"/>
  <c r="T82" i="27" s="1"/>
  <c r="S9" i="27"/>
  <c r="S82" i="27" s="1"/>
  <c r="R18" i="31"/>
  <c r="S18" i="31"/>
  <c r="T18" i="31"/>
  <c r="R14" i="31"/>
  <c r="S14" i="31"/>
  <c r="T14" i="31"/>
  <c r="R10" i="31"/>
  <c r="S10" i="31"/>
  <c r="S22" i="31" s="1"/>
  <c r="T10" i="31"/>
  <c r="T22" i="31" s="1"/>
  <c r="AA14" i="31"/>
  <c r="N9" i="28"/>
  <c r="AA46" i="27"/>
  <c r="O17" i="27"/>
  <c r="AA17" i="27" s="1"/>
  <c r="O10" i="27"/>
  <c r="AA10" i="27" s="1"/>
  <c r="AA55" i="27" l="1"/>
  <c r="O47" i="27"/>
  <c r="AA47" i="27" s="1"/>
  <c r="AA19" i="27"/>
  <c r="O9" i="27"/>
  <c r="AA9" i="27" s="1"/>
  <c r="R22" i="31"/>
  <c r="AA10" i="31"/>
  <c r="AA18" i="31"/>
  <c r="O38" i="27" l="1"/>
  <c r="AA38" i="27" s="1"/>
  <c r="AA45" i="27"/>
  <c r="AA22" i="31"/>
  <c r="H38" i="24"/>
  <c r="H8" i="24"/>
  <c r="J29" i="29" l="1"/>
  <c r="K29" i="29"/>
  <c r="L29" i="29"/>
  <c r="M29" i="29"/>
  <c r="O18" i="28"/>
  <c r="N18" i="28" l="1"/>
  <c r="N19" i="31"/>
  <c r="N20" i="31"/>
  <c r="N21" i="31"/>
  <c r="C15" i="30" l="1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P12" i="30"/>
  <c r="AP13" i="30"/>
  <c r="AP14" i="30"/>
  <c r="AP21" i="30"/>
  <c r="AP22" i="30"/>
  <c r="AP20" i="30"/>
  <c r="AO19" i="30"/>
  <c r="AO15" i="30"/>
  <c r="AP17" i="30"/>
  <c r="AP18" i="30"/>
  <c r="AP16" i="30"/>
  <c r="AO11" i="30"/>
  <c r="AO23" i="30" l="1"/>
  <c r="C29" i="29" l="1"/>
  <c r="D29" i="29"/>
  <c r="E29" i="29"/>
  <c r="I29" i="29" l="1"/>
  <c r="H29" i="29"/>
  <c r="AA18" i="28" l="1"/>
  <c r="Q18" i="31" l="1"/>
  <c r="P18" i="31"/>
  <c r="O18" i="31"/>
  <c r="Q14" i="31"/>
  <c r="P14" i="31"/>
  <c r="O14" i="3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17" i="31"/>
  <c r="N16" i="31"/>
  <c r="N13" i="31"/>
  <c r="N12" i="31"/>
  <c r="N11" i="31"/>
  <c r="N18" i="31" l="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 l="1"/>
  <c r="G38" i="24" l="1"/>
  <c r="G8" i="24" l="1"/>
  <c r="C10" i="30" l="1"/>
  <c r="D10" i="30" s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AP11" i="30" l="1"/>
  <c r="G29" i="29"/>
  <c r="O29" i="29"/>
  <c r="AA29" i="29" s="1"/>
  <c r="B29" i="29"/>
  <c r="H10" i="31" l="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3" i="10"/>
  <c r="C20" i="10"/>
  <c r="F17" i="13" l="1"/>
  <c r="F13" i="14"/>
  <c r="F29" i="29" l="1"/>
  <c r="Q10" i="31" l="1"/>
  <c r="Q22" i="31" s="1"/>
  <c r="P10" i="31"/>
  <c r="P22" i="31" s="1"/>
  <c r="O10" i="31"/>
  <c r="O22" i="31" l="1"/>
  <c r="C9" i="10"/>
  <c r="C39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P19" i="30" l="1"/>
  <c r="B15" i="30"/>
  <c r="AG15" i="30"/>
  <c r="AH15" i="30"/>
  <c r="AI15" i="30"/>
  <c r="AJ15" i="30"/>
  <c r="AK15" i="30"/>
  <c r="AL15" i="30"/>
  <c r="AM15" i="30"/>
  <c r="AN15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P15" i="30" l="1"/>
  <c r="AP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B23" i="30"/>
  <c r="AK23" i="30"/>
  <c r="AC23" i="30"/>
  <c r="U23" i="30"/>
  <c r="M23" i="30"/>
  <c r="I23" i="30"/>
  <c r="E23" i="30"/>
  <c r="Y23" i="30"/>
  <c r="AG23" i="30"/>
  <c r="Q23" i="30"/>
  <c r="AE23" i="30"/>
  <c r="F38" i="24" l="1"/>
  <c r="F8" i="24" l="1"/>
  <c r="E10" i="31" l="1"/>
  <c r="E22" i="31" s="1"/>
  <c r="F10" i="31"/>
  <c r="F22" i="31" s="1"/>
  <c r="G10" i="31"/>
  <c r="G22" i="31" s="1"/>
  <c r="K10" i="31"/>
  <c r="L10" i="31"/>
  <c r="L22" i="31" s="1"/>
  <c r="M10" i="31"/>
  <c r="K22" i="31" l="1"/>
  <c r="N10" i="31"/>
  <c r="B38" i="24" l="1"/>
  <c r="C38" i="24"/>
  <c r="D38" i="24"/>
  <c r="E38" i="24"/>
  <c r="E8" i="24" l="1"/>
  <c r="C8" i="24"/>
  <c r="B8" i="24"/>
  <c r="D7" i="24"/>
  <c r="D8" i="24" s="1"/>
  <c r="E16" i="11" l="1"/>
  <c r="E13" i="15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16" i="16"/>
  <c r="F18" i="1" l="1"/>
  <c r="F12" i="16"/>
  <c r="F11" i="16"/>
  <c r="F13" i="16"/>
  <c r="F14" i="16"/>
  <c r="F15" i="16"/>
  <c r="F16" i="16" l="1"/>
  <c r="M14" i="31" l="1"/>
  <c r="M22" i="31" s="1"/>
  <c r="N15" i="31"/>
  <c r="N14" i="31" l="1"/>
  <c r="N22" i="31" s="1"/>
  <c r="AA74" i="27"/>
  <c r="O66" i="27"/>
  <c r="O82" i="27" s="1"/>
  <c r="AA75" i="27" l="1"/>
  <c r="AA66" i="27"/>
</calcChain>
</file>

<file path=xl/sharedStrings.xml><?xml version="1.0" encoding="utf-8"?>
<sst xmlns="http://schemas.openxmlformats.org/spreadsheetml/2006/main" count="723" uniqueCount="324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ompañías de Seguro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>Derechos Especiales de Giro (DEG)</t>
  </si>
  <si>
    <t>Euler Hermes AG</t>
  </si>
  <si>
    <t>Export-Import Bank o</t>
  </si>
  <si>
    <t>Swiss Export Risk (E</t>
  </si>
  <si>
    <t xml:space="preserve">Fuente: SIGADE </t>
  </si>
  <si>
    <t>REGRESO A LA PORTADA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* El DEG fue creado por el FMI, como una reserva internacional complementaria, se basa en una cesta de cinco monedas: el dólar de EE.UU., el euro, Yuan chino, yen japonés y  libra esterlina.</t>
  </si>
  <si>
    <t>Proyectado</t>
  </si>
  <si>
    <t>Proyección</t>
  </si>
  <si>
    <t>Cassa Deposito Artigiancassa</t>
  </si>
  <si>
    <t>Total 2024</t>
  </si>
  <si>
    <t>Tipos de cambio de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BNDES (Brasil)²</t>
  </si>
  <si>
    <t>Proveedor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t>Detalle de Servicio</t>
  </si>
  <si>
    <t>Detalle del Servicio</t>
  </si>
  <si>
    <t>SERVICIO PAGADO EXT HNL MILLONES</t>
  </si>
  <si>
    <r>
      <t>Otros Acreedores Comerciales y Proveedores</t>
    </r>
    <r>
      <rPr>
        <sz val="10"/>
        <color theme="1"/>
        <rFont val="Calibri"/>
        <family val="2"/>
      </rPr>
      <t>¹</t>
    </r>
  </si>
  <si>
    <r>
      <rPr>
        <sz val="11"/>
        <color theme="1"/>
        <rFont val="Calibri"/>
        <family val="2"/>
      </rPr>
      <t>¹</t>
    </r>
    <r>
      <rPr>
        <sz val="9.9"/>
        <color theme="1"/>
        <rFont val="Calibri"/>
        <family val="2"/>
      </rPr>
      <t>/Deuda Inactiva</t>
    </r>
  </si>
  <si>
    <t>Bank of America USA¹</t>
  </si>
  <si>
    <t>American Expr. Intl¹</t>
  </si>
  <si>
    <t>Deutsch-Südam Bank¹</t>
  </si>
  <si>
    <t>Laboratorios Bagó¹</t>
  </si>
  <si>
    <r>
      <rPr>
        <sz val="8"/>
        <color theme="1"/>
        <rFont val="Calibri"/>
        <family val="2"/>
      </rPr>
      <t>¹</t>
    </r>
    <r>
      <rPr>
        <sz val="8.8000000000000007"/>
        <color theme="1"/>
        <rFont val="Calibri"/>
        <family val="2"/>
      </rPr>
      <t>/Deuda Inactiva</t>
    </r>
  </si>
  <si>
    <t>Tasa de Interés Promedio Ponderada Total</t>
  </si>
  <si>
    <r>
      <t xml:space="preserve">Deuda Pública de la Administración Central
</t>
    </r>
    <r>
      <rPr>
        <b/>
        <sz val="10"/>
        <rFont val="Calibri"/>
        <family val="2"/>
        <scheme val="minor"/>
      </rPr>
      <t>Cifras en millones de US$</t>
    </r>
  </si>
  <si>
    <t>Total 2025</t>
  </si>
  <si>
    <t xml:space="preserve"> Total 2024</t>
  </si>
  <si>
    <r>
      <rPr>
        <b/>
        <sz val="10"/>
        <color theme="1"/>
        <rFont val="Calibri"/>
        <family val="2"/>
        <scheme val="minor"/>
      </rPr>
      <t>Fuente:</t>
    </r>
    <r>
      <rPr>
        <sz val="10"/>
        <color theme="1"/>
        <rFont val="Calibri"/>
        <family val="2"/>
        <scheme val="minor"/>
      </rPr>
      <t xml:space="preserve"> SIGADE </t>
    </r>
  </si>
  <si>
    <t>Dólares de los Estados Unidos de America</t>
  </si>
  <si>
    <t>Categoría de Deuda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  <si>
    <t xml:space="preserve">Total </t>
  </si>
  <si>
    <t>No.</t>
  </si>
  <si>
    <t xml:space="preserve">Descripción </t>
  </si>
  <si>
    <t>Concepto</t>
  </si>
  <si>
    <t>Saldos US$, millones¹</t>
  </si>
  <si>
    <t>Cantidad de dinero pendiente de pago expresado en millones de Dólares de los Estados Unidos de América</t>
  </si>
  <si>
    <r>
      <t>Es aquella que contrae o asume el Sector Público y las municipalidades, con personas naturales o jurídicas que tengan categoría de residentes en el territorio nacional. (Art. 70 LOP</t>
    </r>
    <r>
      <rPr>
        <b/>
        <sz val="11"/>
        <color rgb="FF3B3838"/>
        <rFont val="Aptos Narrow"/>
        <family val="2"/>
      </rPr>
      <t>¹</t>
    </r>
    <r>
      <rPr>
        <b/>
        <sz val="11"/>
        <color rgb="FF3B3838"/>
        <rFont val="Aparajita"/>
        <family val="1"/>
      </rPr>
      <t>).</t>
    </r>
    <r>
      <rPr>
        <b/>
        <sz val="11"/>
        <color rgb="FF404040"/>
        <rFont val="Aparajita"/>
        <family val="1"/>
      </rPr>
      <t xml:space="preserve"> </t>
    </r>
  </si>
  <si>
    <t>Es la constituida por obligaciones convenidas con otro Estado u Organismo Internacional o con cualquier persona natural o jurídica que tengan categoría de no residentes en el territorio nacional. (Art. 70 LOP)</t>
  </si>
  <si>
    <t>Deuda Total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>Deuda Externa en millones US$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Ratio Deuda/PIB</t>
  </si>
  <si>
    <t>Medida Ecónomica que compara el nivel de deuda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Tipo de Cambio Lempiras por 1 US$</t>
  </si>
  <si>
    <t>Precio de la moneda local (HNL) en terminos de 1 Dólar de los Estados Unidos de América (US$).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con Vencimiento en el Corto Plazo (%)</t>
  </si>
  <si>
    <t>Porcentaje de la deuda total que tiene un vencimiento entre 1 y 3 años.</t>
  </si>
  <si>
    <t>Riesgo de Tasa de Interes</t>
  </si>
  <si>
    <t>Porcentaje de la Deuda contratada en tasas fijas y tasas variables, siendo esta última sujeta a los cambios en las tasas referenciales del mercado.</t>
  </si>
  <si>
    <t>% Tasa Fija</t>
  </si>
  <si>
    <t>Porcentaje de la deuda que posee una tasa de interés fija que no cambiará durante el plazo contratado.</t>
  </si>
  <si>
    <t>% Tasa Variable</t>
  </si>
  <si>
    <t>Porcentaje de la deuda que posee una tasa de interes que puede cambiar con base a las tasas referenciales de mercado .</t>
  </si>
  <si>
    <t>Tasa Promedio Ponderada de la Deuda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¹ LOP: Ley Orgánica del Presupuesto, aprobada con Decreto Legislativo No.83-2004 publicada en el Diario Oficial La Gaceta No.30,421 el 21 de Junio de 2004.</t>
  </si>
  <si>
    <t>22. Metadatos</t>
  </si>
  <si>
    <r>
      <t>Bank of America USA</t>
    </r>
    <r>
      <rPr>
        <sz val="11"/>
        <color theme="1"/>
        <rFont val="Aptos Narrow"/>
        <family val="2"/>
      </rPr>
      <t>²</t>
    </r>
  </si>
  <si>
    <r>
      <t>American Expr. Intl</t>
    </r>
    <r>
      <rPr>
        <sz val="11"/>
        <color theme="1"/>
        <rFont val="Aptos Narrow"/>
        <family val="2"/>
      </rPr>
      <t>²</t>
    </r>
  </si>
  <si>
    <r>
      <t>Deutsch-Südam Bank</t>
    </r>
    <r>
      <rPr>
        <sz val="11"/>
        <color theme="1"/>
        <rFont val="Aptos Narrow"/>
        <family val="2"/>
      </rPr>
      <t>²</t>
    </r>
  </si>
  <si>
    <r>
      <t>Laboratorios Bagó, S</t>
    </r>
    <r>
      <rPr>
        <sz val="11"/>
        <color theme="1"/>
        <rFont val="Aptos Narrow"/>
        <family val="2"/>
      </rPr>
      <t>²</t>
    </r>
  </si>
  <si>
    <r>
      <rPr>
        <sz val="10"/>
        <color theme="1"/>
        <rFont val="Aptos Narrow"/>
        <family val="2"/>
      </rPr>
      <t>²</t>
    </r>
    <r>
      <rPr>
        <sz val="10"/>
        <color theme="1"/>
        <rFont val="Calibri"/>
        <family val="2"/>
      </rPr>
      <t xml:space="preserve"> Deuda Inactiva exigencia inmediata</t>
    </r>
  </si>
  <si>
    <t>Cassa Deposito (Artigiancassa)</t>
  </si>
  <si>
    <t>**********(NO UTILIZAR)</t>
  </si>
  <si>
    <t xml:space="preserve"> </t>
  </si>
  <si>
    <t>1. Comportamiento del Endeudamiento del SPNF y de la Administración Central 2017 al 31 de diciembre  de 2024</t>
  </si>
  <si>
    <t>10. Saldo de la Deuda Interna  de la Administración Central de Honduras al 31 de diciembre de 2024 por Tenedor</t>
  </si>
  <si>
    <t>11. Saldo de la Deuda Interna  de la Administración Central de Honduras al 31 de diciembre de 2024 por Plazos</t>
  </si>
  <si>
    <t>12. Deuda Interna  de la Administración Central de Honduras al 31 de diciembre de 2024 por tasas de Interes</t>
  </si>
  <si>
    <t>13. Saldo de la Deuda Interna  de la Administración Central de Honduras al 31 de diciembre de 2024 por Moneda de Contratación</t>
  </si>
  <si>
    <t>14. Saldo de la Deuda Interna  de la Administración Central de Honduras al 31 de diciembre de 2024 por Categoría de Deuda</t>
  </si>
  <si>
    <t>1. Comportamiento del Endeudamiento del SPNF y de la Administración Central 2017 al 31 de diciembre de 2024</t>
  </si>
  <si>
    <r>
      <t xml:space="preserve"> 2024
</t>
    </r>
    <r>
      <rPr>
        <b/>
        <sz val="10"/>
        <color theme="1"/>
        <rFont val="Calibri"/>
        <family val="2"/>
        <scheme val="minor"/>
      </rPr>
      <t>Cifras en millones de US$</t>
    </r>
  </si>
  <si>
    <t>2. Saldo de la Deuda Externa  de la Administración Central de Honduras al 31 de diciembre de 2024</t>
  </si>
  <si>
    <t>Honduras 8⅝ (11/27/34)</t>
  </si>
  <si>
    <t>ING BANK N.V.</t>
  </si>
  <si>
    <t>3. Saldo de la Deuda Externa de la Administración Central de Honduras al 31 de diciembre de 2024</t>
  </si>
  <si>
    <t>4. Deuda Externa de la Administración Central al 31 de diciembre de 2024</t>
  </si>
  <si>
    <t>5. Saldo de la Deuda Externa  de la Administración Central de Honduras al 31 de diciembre de 2024</t>
  </si>
  <si>
    <t>6. Saldo de la Deuda Externa  de la Administración Central de Honduras al 31 de diciembre de 2024</t>
  </si>
  <si>
    <t>7. Saldo de la Deuda Externa  de la Administración Central de Honduras al 31 de diciembre de 2024</t>
  </si>
  <si>
    <t>8. Proyección de Servicio de  la Deuda Externa  de la Administración Central de Honduras del 01 de enero de 2025 al vencimiento.</t>
  </si>
  <si>
    <t>Cassa Deposit(Artigi</t>
  </si>
  <si>
    <t>9. Proyección de Servicio de  Alivios de Deuda Externa  de la Administración Central de Honduras del 01 de enero de 2025 al vencimiento.</t>
  </si>
  <si>
    <t>Fuente:SIGADE</t>
  </si>
  <si>
    <t>10. Saldo de la Deuda Interna  de la Administración Central de Honduras al 31 de diciembre de 2024</t>
  </si>
  <si>
    <t>11. Saldo de la Deuda Interna de la Administración Central de Honduras al 31 de diciembre de  2024</t>
  </si>
  <si>
    <t>Al 31 de diciembre de 2024</t>
  </si>
  <si>
    <t>13. Saldo de la Deuda Interna  de la Administración Central de Honduras al 31 de diciembre de 2024</t>
  </si>
  <si>
    <t>14. Saldo de la Deuda Interna  de la Administración Central de Honduras al 31 de diciembre de 2024</t>
  </si>
  <si>
    <t>15. Proyección de Servicio de  la Deuda Interna  de la Administración Central de Honduras del 01 de enero de 2025 al vencimiento</t>
  </si>
  <si>
    <r>
      <rPr>
        <b/>
        <sz val="9"/>
        <color theme="1"/>
        <rFont val="Calibri"/>
        <family val="2"/>
        <scheme val="minor"/>
      </rPr>
      <t>Tipo de cambio</t>
    </r>
    <r>
      <rPr>
        <sz val="9"/>
        <color theme="1"/>
        <rFont val="Calibri"/>
        <family val="2"/>
        <scheme val="minor"/>
      </rPr>
      <t>: HNL 25.38 por 1 US$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</numFmts>
  <fonts count="4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Calibri"/>
      <family val="2"/>
    </font>
    <font>
      <sz val="9.9"/>
      <color theme="1"/>
      <name val="Calibri"/>
      <family val="2"/>
    </font>
    <font>
      <sz val="8"/>
      <color theme="1"/>
      <name val="Calibri"/>
      <family val="2"/>
    </font>
    <font>
      <sz val="8.8000000000000007"/>
      <color theme="1"/>
      <name val="Calibri"/>
      <family val="2"/>
    </font>
    <font>
      <b/>
      <sz val="9"/>
      <color theme="1"/>
      <name val="Calibri"/>
      <family val="2"/>
      <scheme val="minor"/>
    </font>
    <font>
      <b/>
      <sz val="11"/>
      <color rgb="FF3B3838"/>
      <name val="Aparajita"/>
      <family val="1"/>
    </font>
    <font>
      <b/>
      <sz val="11"/>
      <color rgb="FF3B3838"/>
      <name val="Aptos Narrow"/>
      <family val="2"/>
    </font>
    <font>
      <b/>
      <sz val="11"/>
      <color rgb="FF404040"/>
      <name val="Aparajita"/>
      <family val="1"/>
    </font>
    <font>
      <sz val="11"/>
      <color theme="1"/>
      <name val="Aparajita"/>
      <family val="1"/>
    </font>
    <font>
      <sz val="11"/>
      <color theme="1"/>
      <name val="Aptos Narrow"/>
      <family val="2"/>
    </font>
    <font>
      <sz val="10"/>
      <color theme="1"/>
      <name val="Aptos Narrow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8F9FC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53E0F3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DashDot">
        <color rgb="FF00B0F0"/>
      </left>
      <right style="mediumDashDot">
        <color rgb="FF00B0F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384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1" fillId="0" borderId="0" xfId="0" applyFont="1"/>
    <xf numFmtId="167" fontId="9" fillId="0" borderId="0" xfId="2" applyNumberFormat="1" applyFont="1" applyFill="1" applyBorder="1"/>
    <xf numFmtId="167" fontId="9" fillId="0" borderId="0" xfId="2" applyNumberFormat="1" applyFont="1"/>
    <xf numFmtId="169" fontId="9" fillId="0" borderId="0" xfId="0" applyNumberFormat="1" applyFont="1"/>
    <xf numFmtId="165" fontId="5" fillId="0" borderId="3" xfId="1" applyNumberFormat="1" applyFont="1" applyFill="1" applyBorder="1"/>
    <xf numFmtId="0" fontId="0" fillId="3" borderId="0" xfId="0" applyFill="1"/>
    <xf numFmtId="0" fontId="0" fillId="0" borderId="7" xfId="0" applyBorder="1"/>
    <xf numFmtId="0" fontId="5" fillId="0" borderId="0" xfId="4"/>
    <xf numFmtId="171" fontId="4" fillId="3" borderId="0" xfId="5" applyNumberFormat="1" applyFont="1" applyFill="1" applyBorder="1"/>
    <xf numFmtId="165" fontId="0" fillId="0" borderId="7" xfId="1" applyNumberFormat="1" applyFont="1" applyBorder="1"/>
    <xf numFmtId="0" fontId="2" fillId="0" borderId="0" xfId="0" applyFont="1" applyAlignment="1">
      <alignment horizontal="left" vertical="center"/>
    </xf>
    <xf numFmtId="0" fontId="14" fillId="3" borderId="0" xfId="0" applyFont="1" applyFill="1" applyAlignment="1">
      <alignment horizontal="center" vertical="center" wrapText="1"/>
    </xf>
    <xf numFmtId="0" fontId="17" fillId="3" borderId="0" xfId="8" applyFill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4" fillId="3" borderId="0" xfId="4" applyFont="1" applyFill="1" applyAlignment="1">
      <alignment horizontal="center"/>
    </xf>
    <xf numFmtId="4" fontId="21" fillId="0" borderId="0" xfId="4" applyNumberFormat="1" applyFont="1"/>
    <xf numFmtId="9" fontId="0" fillId="0" borderId="0" xfId="6" applyFont="1" applyBorder="1"/>
    <xf numFmtId="0" fontId="4" fillId="3" borderId="0" xfId="4" applyFont="1" applyFill="1"/>
    <xf numFmtId="0" fontId="4" fillId="4" borderId="0" xfId="4" applyFont="1" applyFill="1"/>
    <xf numFmtId="0" fontId="9" fillId="0" borderId="0" xfId="4" applyFont="1"/>
    <xf numFmtId="0" fontId="20" fillId="3" borderId="0" xfId="4" applyFont="1" applyFill="1"/>
    <xf numFmtId="0" fontId="21" fillId="0" borderId="0" xfId="4" applyFont="1"/>
    <xf numFmtId="3" fontId="21" fillId="0" borderId="0" xfId="4" applyNumberFormat="1" applyFont="1"/>
    <xf numFmtId="0" fontId="13" fillId="0" borderId="0" xfId="4" applyFont="1" applyAlignment="1">
      <alignment horizontal="center" vertical="center"/>
    </xf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1" fillId="0" borderId="0" xfId="1" applyNumberFormat="1" applyFont="1" applyFill="1"/>
    <xf numFmtId="165" fontId="0" fillId="0" borderId="0" xfId="0" applyNumberFormat="1"/>
    <xf numFmtId="0" fontId="9" fillId="0" borderId="0" xfId="0" applyFont="1"/>
    <xf numFmtId="0" fontId="0" fillId="0" borderId="15" xfId="0" applyBorder="1"/>
    <xf numFmtId="0" fontId="0" fillId="0" borderId="28" xfId="0" applyBorder="1"/>
    <xf numFmtId="165" fontId="0" fillId="0" borderId="21" xfId="1" applyNumberFormat="1" applyFont="1" applyFill="1" applyBorder="1"/>
    <xf numFmtId="165" fontId="0" fillId="0" borderId="7" xfId="1" applyNumberFormat="1" applyFont="1" applyFill="1" applyBorder="1"/>
    <xf numFmtId="165" fontId="0" fillId="0" borderId="22" xfId="1" applyNumberFormat="1" applyFont="1" applyFill="1" applyBorder="1"/>
    <xf numFmtId="174" fontId="0" fillId="0" borderId="0" xfId="0" applyNumberFormat="1"/>
    <xf numFmtId="165" fontId="0" fillId="2" borderId="7" xfId="1" applyNumberFormat="1" applyFont="1" applyFill="1" applyBorder="1"/>
    <xf numFmtId="165" fontId="0" fillId="2" borderId="21" xfId="1" applyNumberFormat="1" applyFont="1" applyFill="1" applyBorder="1"/>
    <xf numFmtId="0" fontId="0" fillId="0" borderId="36" xfId="0" applyBorder="1"/>
    <xf numFmtId="0" fontId="17" fillId="0" borderId="0" xfId="8"/>
    <xf numFmtId="168" fontId="5" fillId="0" borderId="3" xfId="7" applyNumberFormat="1" applyFont="1" applyFill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0" fontId="6" fillId="0" borderId="0" xfId="0" applyFont="1"/>
    <xf numFmtId="0" fontId="0" fillId="0" borderId="7" xfId="0" applyBorder="1" applyAlignment="1">
      <alignment horizontal="left" indent="1"/>
    </xf>
    <xf numFmtId="0" fontId="15" fillId="0" borderId="7" xfId="0" applyFont="1" applyBorder="1" applyAlignment="1">
      <alignment horizontal="left" indent="1"/>
    </xf>
    <xf numFmtId="0" fontId="15" fillId="0" borderId="7" xfId="0" applyFont="1" applyBorder="1"/>
    <xf numFmtId="165" fontId="0" fillId="0" borderId="15" xfId="1" applyNumberFormat="1" applyFont="1" applyFill="1" applyBorder="1"/>
    <xf numFmtId="165" fontId="9" fillId="0" borderId="0" xfId="1" applyNumberFormat="1" applyFont="1" applyFill="1"/>
    <xf numFmtId="168" fontId="12" fillId="0" borderId="7" xfId="1" applyNumberFormat="1" applyFont="1" applyFill="1" applyBorder="1" applyAlignment="1">
      <alignment horizontal="center"/>
    </xf>
    <xf numFmtId="165" fontId="0" fillId="0" borderId="45" xfId="1" applyNumberFormat="1" applyFont="1" applyFill="1" applyBorder="1"/>
    <xf numFmtId="165" fontId="1" fillId="0" borderId="0" xfId="1" applyNumberFormat="1" applyFont="1" applyFill="1" applyBorder="1" applyAlignment="1"/>
    <xf numFmtId="0" fontId="2" fillId="2" borderId="7" xfId="0" applyFont="1" applyFill="1" applyBorder="1" applyAlignment="1">
      <alignment horizontal="left"/>
    </xf>
    <xf numFmtId="0" fontId="8" fillId="2" borderId="7" xfId="0" applyFont="1" applyFill="1" applyBorder="1"/>
    <xf numFmtId="168" fontId="8" fillId="2" borderId="7" xfId="1" applyNumberFormat="1" applyFont="1" applyFill="1" applyBorder="1" applyAlignment="1">
      <alignment horizontal="center"/>
    </xf>
    <xf numFmtId="165" fontId="8" fillId="2" borderId="0" xfId="1" applyNumberFormat="1" applyFont="1" applyFill="1"/>
    <xf numFmtId="165" fontId="8" fillId="2" borderId="0" xfId="1" applyNumberFormat="1" applyFont="1" applyFill="1" applyAlignment="1">
      <alignment horizontal="center"/>
    </xf>
    <xf numFmtId="165" fontId="8" fillId="2" borderId="7" xfId="1" applyNumberFormat="1" applyFont="1" applyFill="1" applyBorder="1" applyAlignment="1"/>
    <xf numFmtId="165" fontId="2" fillId="2" borderId="0" xfId="1" applyNumberFormat="1" applyFont="1" applyFill="1" applyBorder="1"/>
    <xf numFmtId="165" fontId="2" fillId="2" borderId="38" xfId="1" applyNumberFormat="1" applyFont="1" applyFill="1" applyBorder="1"/>
    <xf numFmtId="0" fontId="8" fillId="2" borderId="15" xfId="0" applyFont="1" applyFill="1" applyBorder="1"/>
    <xf numFmtId="165" fontId="1" fillId="0" borderId="7" xfId="1" applyNumberFormat="1" applyFont="1" applyBorder="1"/>
    <xf numFmtId="0" fontId="5" fillId="3" borderId="0" xfId="4" applyFill="1"/>
    <xf numFmtId="0" fontId="17" fillId="3" borderId="0" xfId="8" applyFill="1"/>
    <xf numFmtId="43" fontId="0" fillId="3" borderId="0" xfId="1" applyFont="1" applyFill="1"/>
    <xf numFmtId="165" fontId="0" fillId="3" borderId="0" xfId="1" applyNumberFormat="1" applyFont="1" applyFill="1"/>
    <xf numFmtId="165" fontId="0" fillId="3" borderId="0" xfId="0" applyNumberFormat="1" applyFill="1"/>
    <xf numFmtId="10" fontId="16" fillId="3" borderId="0" xfId="0" applyNumberFormat="1" applyFont="1" applyFill="1"/>
    <xf numFmtId="0" fontId="16" fillId="3" borderId="0" xfId="0" applyFont="1" applyFill="1"/>
    <xf numFmtId="10" fontId="22" fillId="3" borderId="0" xfId="0" applyNumberFormat="1" applyFont="1" applyFill="1"/>
    <xf numFmtId="168" fontId="0" fillId="3" borderId="0" xfId="7" applyNumberFormat="1" applyFont="1" applyFill="1"/>
    <xf numFmtId="0" fontId="11" fillId="3" borderId="0" xfId="0" applyFont="1" applyFill="1"/>
    <xf numFmtId="0" fontId="0" fillId="3" borderId="6" xfId="0" applyFill="1" applyBorder="1"/>
    <xf numFmtId="165" fontId="5" fillId="0" borderId="0" xfId="1" applyNumberFormat="1" applyFont="1" applyBorder="1"/>
    <xf numFmtId="168" fontId="5" fillId="0" borderId="0" xfId="7" applyNumberFormat="1" applyFont="1" applyBorder="1" applyAlignment="1">
      <alignment horizontal="center"/>
    </xf>
    <xf numFmtId="165" fontId="1" fillId="3" borderId="0" xfId="1" applyNumberFormat="1" applyFont="1" applyFill="1"/>
    <xf numFmtId="43" fontId="0" fillId="3" borderId="0" xfId="0" applyNumberFormat="1" applyFill="1"/>
    <xf numFmtId="0" fontId="2" fillId="3" borderId="38" xfId="0" applyFont="1" applyFill="1" applyBorder="1"/>
    <xf numFmtId="0" fontId="2" fillId="3" borderId="0" xfId="0" applyFont="1" applyFill="1"/>
    <xf numFmtId="0" fontId="10" fillId="3" borderId="0" xfId="0" applyFont="1" applyFill="1"/>
    <xf numFmtId="0" fontId="9" fillId="3" borderId="0" xfId="0" applyFont="1" applyFill="1"/>
    <xf numFmtId="165" fontId="9" fillId="3" borderId="0" xfId="1" applyNumberFormat="1" applyFont="1" applyFill="1"/>
    <xf numFmtId="0" fontId="3" fillId="3" borderId="0" xfId="0" applyFont="1" applyFill="1"/>
    <xf numFmtId="0" fontId="7" fillId="3" borderId="0" xfId="0" applyFont="1" applyFill="1" applyAlignment="1">
      <alignment horizontal="center"/>
    </xf>
    <xf numFmtId="0" fontId="2" fillId="3" borderId="0" xfId="1" applyNumberFormat="1" applyFont="1" applyFill="1" applyAlignment="1">
      <alignment horizontal="center"/>
    </xf>
    <xf numFmtId="10" fontId="0" fillId="3" borderId="0" xfId="7" applyNumberFormat="1" applyFont="1" applyFill="1"/>
    <xf numFmtId="0" fontId="11" fillId="3" borderId="0" xfId="0" applyFont="1" applyFill="1" applyAlignment="1">
      <alignment horizontal="left" vertical="center" wrapText="1"/>
    </xf>
    <xf numFmtId="165" fontId="9" fillId="3" borderId="0" xfId="0" applyNumberFormat="1" applyFont="1" applyFill="1"/>
    <xf numFmtId="0" fontId="2" fillId="3" borderId="0" xfId="0" applyFont="1" applyFill="1" applyAlignment="1">
      <alignment horizontal="left" vertical="center"/>
    </xf>
    <xf numFmtId="0" fontId="8" fillId="3" borderId="6" xfId="0" applyFont="1" applyFill="1" applyBorder="1"/>
    <xf numFmtId="165" fontId="2" fillId="3" borderId="0" xfId="1" applyNumberFormat="1" applyFont="1" applyFill="1" applyBorder="1"/>
    <xf numFmtId="165" fontId="2" fillId="3" borderId="0" xfId="1" applyNumberFormat="1" applyFont="1" applyFill="1" applyBorder="1" applyAlignment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65" fontId="1" fillId="3" borderId="0" xfId="1" applyNumberFormat="1" applyFont="1" applyFill="1" applyBorder="1"/>
    <xf numFmtId="165" fontId="1" fillId="3" borderId="0" xfId="1" applyNumberFormat="1" applyFont="1" applyFill="1" applyBorder="1" applyAlignment="1"/>
    <xf numFmtId="165" fontId="2" fillId="3" borderId="0" xfId="0" applyNumberFormat="1" applyFont="1" applyFill="1"/>
    <xf numFmtId="165" fontId="2" fillId="2" borderId="49" xfId="1" applyNumberFormat="1" applyFont="1" applyFill="1" applyBorder="1"/>
    <xf numFmtId="0" fontId="11" fillId="3" borderId="0" xfId="0" applyFont="1" applyFill="1" applyAlignment="1">
      <alignment horizontal="left" vertical="center"/>
    </xf>
    <xf numFmtId="0" fontId="0" fillId="3" borderId="0" xfId="0" applyFill="1" applyAlignment="1">
      <alignment horizontal="left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168" fontId="2" fillId="2" borderId="7" xfId="7" applyNumberFormat="1" applyFont="1" applyFill="1" applyBorder="1" applyAlignment="1">
      <alignment horizontal="center"/>
    </xf>
    <xf numFmtId="168" fontId="1" fillId="0" borderId="7" xfId="7" applyNumberFormat="1" applyFont="1" applyFill="1" applyBorder="1" applyAlignment="1">
      <alignment horizontal="center"/>
    </xf>
    <xf numFmtId="0" fontId="30" fillId="3" borderId="0" xfId="0" applyFont="1" applyFill="1"/>
    <xf numFmtId="0" fontId="0" fillId="0" borderId="7" xfId="0" applyBorder="1" applyAlignment="1">
      <alignment horizontal="left"/>
    </xf>
    <xf numFmtId="0" fontId="32" fillId="3" borderId="0" xfId="0" applyFont="1" applyFill="1"/>
    <xf numFmtId="165" fontId="2" fillId="2" borderId="0" xfId="1" applyNumberFormat="1" applyFont="1" applyFill="1"/>
    <xf numFmtId="165" fontId="9" fillId="0" borderId="0" xfId="1" applyNumberFormat="1" applyFont="1" applyFill="1" applyAlignment="1">
      <alignment horizontal="center"/>
    </xf>
    <xf numFmtId="165" fontId="2" fillId="3" borderId="0" xfId="1" applyNumberFormat="1" applyFont="1" applyFill="1" applyAlignment="1">
      <alignment horizontal="left" vertical="center"/>
    </xf>
    <xf numFmtId="0" fontId="2" fillId="6" borderId="15" xfId="0" applyFont="1" applyFill="1" applyBorder="1"/>
    <xf numFmtId="165" fontId="2" fillId="6" borderId="21" xfId="1" applyNumberFormat="1" applyFont="1" applyFill="1" applyBorder="1"/>
    <xf numFmtId="165" fontId="2" fillId="6" borderId="7" xfId="1" applyNumberFormat="1" applyFont="1" applyFill="1" applyBorder="1"/>
    <xf numFmtId="165" fontId="2" fillId="6" borderId="7" xfId="1" applyNumberFormat="1" applyFont="1" applyFill="1" applyBorder="1" applyAlignment="1"/>
    <xf numFmtId="165" fontId="2" fillId="6" borderId="45" xfId="1" applyNumberFormat="1" applyFont="1" applyFill="1" applyBorder="1" applyAlignment="1"/>
    <xf numFmtId="165" fontId="2" fillId="6" borderId="16" xfId="1" applyNumberFormat="1" applyFont="1" applyFill="1" applyBorder="1" applyAlignment="1"/>
    <xf numFmtId="165" fontId="0" fillId="0" borderId="16" xfId="1" applyNumberFormat="1" applyFont="1" applyFill="1" applyBorder="1"/>
    <xf numFmtId="165" fontId="2" fillId="2" borderId="52" xfId="1" applyNumberFormat="1" applyFont="1" applyFill="1" applyBorder="1"/>
    <xf numFmtId="165" fontId="1" fillId="0" borderId="52" xfId="1" applyNumberFormat="1" applyFont="1" applyFill="1" applyBorder="1"/>
    <xf numFmtId="165" fontId="1" fillId="0" borderId="52" xfId="1" applyNumberFormat="1" applyFont="1" applyFill="1" applyBorder="1" applyAlignment="1"/>
    <xf numFmtId="165" fontId="1" fillId="4" borderId="38" xfId="1" applyNumberFormat="1" applyFont="1" applyFill="1" applyBorder="1"/>
    <xf numFmtId="165" fontId="1" fillId="4" borderId="0" xfId="1" applyNumberFormat="1" applyFont="1" applyFill="1" applyBorder="1"/>
    <xf numFmtId="165" fontId="0" fillId="3" borderId="0" xfId="1" applyNumberFormat="1" applyFont="1" applyFill="1" applyAlignment="1">
      <alignment horizontal="left"/>
    </xf>
    <xf numFmtId="0" fontId="0" fillId="3" borderId="40" xfId="0" applyFill="1" applyBorder="1"/>
    <xf numFmtId="165" fontId="0" fillId="0" borderId="9" xfId="1" applyNumberFormat="1" applyFont="1" applyFill="1" applyBorder="1"/>
    <xf numFmtId="0" fontId="7" fillId="7" borderId="0" xfId="1" applyNumberFormat="1" applyFont="1" applyFill="1" applyBorder="1" applyAlignment="1">
      <alignment horizontal="center"/>
    </xf>
    <xf numFmtId="0" fontId="7" fillId="7" borderId="0" xfId="1" applyNumberFormat="1" applyFont="1" applyFill="1" applyBorder="1" applyAlignment="1">
      <alignment horizontal="center" wrapText="1"/>
    </xf>
    <xf numFmtId="0" fontId="7" fillId="7" borderId="0" xfId="4" applyFont="1" applyFill="1"/>
    <xf numFmtId="171" fontId="7" fillId="7" borderId="0" xfId="5" applyNumberFormat="1" applyFont="1" applyFill="1" applyBorder="1"/>
    <xf numFmtId="171" fontId="7" fillId="7" borderId="0" xfId="1" applyNumberFormat="1" applyFont="1" applyFill="1" applyBorder="1"/>
    <xf numFmtId="0" fontId="2" fillId="8" borderId="0" xfId="0" applyFont="1" applyFill="1" applyAlignment="1">
      <alignment horizontal="center"/>
    </xf>
    <xf numFmtId="167" fontId="2" fillId="8" borderId="0" xfId="0" applyNumberFormat="1" applyFont="1" applyFill="1"/>
    <xf numFmtId="0" fontId="2" fillId="8" borderId="7" xfId="0" applyFont="1" applyFill="1" applyBorder="1" applyAlignment="1">
      <alignment horizontal="center" vertical="center" wrapText="1"/>
    </xf>
    <xf numFmtId="168" fontId="2" fillId="8" borderId="7" xfId="7" applyNumberFormat="1" applyFont="1" applyFill="1" applyBorder="1" applyAlignment="1">
      <alignment horizontal="center" vertical="center" wrapText="1"/>
    </xf>
    <xf numFmtId="43" fontId="7" fillId="8" borderId="3" xfId="1" applyFont="1" applyFill="1" applyBorder="1"/>
    <xf numFmtId="165" fontId="6" fillId="8" borderId="0" xfId="1" applyNumberFormat="1" applyFont="1" applyFill="1"/>
    <xf numFmtId="168" fontId="6" fillId="8" borderId="0" xfId="7" applyNumberFormat="1" applyFont="1" applyFill="1"/>
    <xf numFmtId="43" fontId="7" fillId="8" borderId="0" xfId="1" applyFont="1" applyFill="1" applyBorder="1"/>
    <xf numFmtId="43" fontId="7" fillId="8" borderId="0" xfId="1" applyFont="1" applyFill="1" applyBorder="1" applyAlignment="1">
      <alignment horizontal="center"/>
    </xf>
    <xf numFmtId="165" fontId="6" fillId="8" borderId="0" xfId="1" applyNumberFormat="1" applyFont="1" applyFill="1" applyBorder="1"/>
    <xf numFmtId="168" fontId="6" fillId="8" borderId="0" xfId="7" applyNumberFormat="1" applyFont="1" applyFill="1" applyBorder="1" applyAlignment="1">
      <alignment horizontal="center"/>
    </xf>
    <xf numFmtId="165" fontId="2" fillId="8" borderId="0" xfId="1" applyNumberFormat="1" applyFont="1" applyFill="1"/>
    <xf numFmtId="0" fontId="8" fillId="8" borderId="0" xfId="0" applyFont="1" applyFill="1"/>
    <xf numFmtId="0" fontId="17" fillId="0" borderId="0" xfId="8" applyFill="1"/>
    <xf numFmtId="43" fontId="7" fillId="8" borderId="3" xfId="1" applyFont="1" applyFill="1" applyBorder="1" applyAlignment="1">
      <alignment horizontal="center"/>
    </xf>
    <xf numFmtId="168" fontId="6" fillId="8" borderId="0" xfId="7" applyNumberFormat="1" applyFont="1" applyFill="1" applyAlignment="1">
      <alignment horizontal="center"/>
    </xf>
    <xf numFmtId="0" fontId="8" fillId="8" borderId="7" xfId="0" applyFont="1" applyFill="1" applyBorder="1" applyAlignment="1">
      <alignment horizontal="center"/>
    </xf>
    <xf numFmtId="0" fontId="8" fillId="8" borderId="7" xfId="0" applyFont="1" applyFill="1" applyBorder="1" applyAlignment="1">
      <alignment horizontal="center" wrapText="1"/>
    </xf>
    <xf numFmtId="168" fontId="8" fillId="8" borderId="7" xfId="7" applyNumberFormat="1" applyFont="1" applyFill="1" applyBorder="1" applyAlignment="1">
      <alignment horizontal="center"/>
    </xf>
    <xf numFmtId="0" fontId="8" fillId="8" borderId="0" xfId="0" applyFont="1" applyFill="1" applyAlignment="1">
      <alignment horizontal="center"/>
    </xf>
    <xf numFmtId="0" fontId="6" fillId="8" borderId="7" xfId="0" applyFont="1" applyFill="1" applyBorder="1" applyAlignment="1">
      <alignment horizontal="center"/>
    </xf>
    <xf numFmtId="0" fontId="8" fillId="8" borderId="15" xfId="0" applyFont="1" applyFill="1" applyBorder="1"/>
    <xf numFmtId="165" fontId="8" fillId="8" borderId="7" xfId="1" applyNumberFormat="1" applyFont="1" applyFill="1" applyBorder="1" applyAlignment="1"/>
    <xf numFmtId="17" fontId="2" fillId="8" borderId="35" xfId="0" applyNumberFormat="1" applyFont="1" applyFill="1" applyBorder="1" applyAlignment="1">
      <alignment horizontal="center" vertical="center" wrapText="1"/>
    </xf>
    <xf numFmtId="17" fontId="2" fillId="8" borderId="33" xfId="0" applyNumberFormat="1" applyFont="1" applyFill="1" applyBorder="1" applyAlignment="1">
      <alignment horizontal="center" vertical="center" wrapText="1"/>
    </xf>
    <xf numFmtId="17" fontId="2" fillId="8" borderId="34" xfId="0" applyNumberFormat="1" applyFont="1" applyFill="1" applyBorder="1" applyAlignment="1">
      <alignment horizontal="center" vertical="center" wrapText="1"/>
    </xf>
    <xf numFmtId="17" fontId="2" fillId="8" borderId="14" xfId="0" applyNumberFormat="1" applyFont="1" applyFill="1" applyBorder="1" applyAlignment="1">
      <alignment horizontal="center" vertical="center" wrapText="1"/>
    </xf>
    <xf numFmtId="0" fontId="2" fillId="8" borderId="44" xfId="0" applyFont="1" applyFill="1" applyBorder="1" applyAlignment="1">
      <alignment horizontal="center" vertical="center"/>
    </xf>
    <xf numFmtId="0" fontId="2" fillId="8" borderId="15" xfId="0" applyFont="1" applyFill="1" applyBorder="1"/>
    <xf numFmtId="165" fontId="2" fillId="8" borderId="23" xfId="1" applyNumberFormat="1" applyFont="1" applyFill="1" applyBorder="1" applyAlignment="1"/>
    <xf numFmtId="165" fontId="2" fillId="8" borderId="24" xfId="1" applyNumberFormat="1" applyFont="1" applyFill="1" applyBorder="1" applyAlignment="1"/>
    <xf numFmtId="165" fontId="2" fillId="8" borderId="25" xfId="1" applyNumberFormat="1" applyFont="1" applyFill="1" applyBorder="1" applyAlignment="1"/>
    <xf numFmtId="165" fontId="2" fillId="8" borderId="51" xfId="1" applyNumberFormat="1" applyFont="1" applyFill="1" applyBorder="1" applyAlignment="1"/>
    <xf numFmtId="165" fontId="2" fillId="8" borderId="46" xfId="1" applyNumberFormat="1" applyFont="1" applyFill="1" applyBorder="1" applyAlignment="1"/>
    <xf numFmtId="17" fontId="2" fillId="8" borderId="41" xfId="0" applyNumberFormat="1" applyFont="1" applyFill="1" applyBorder="1" applyAlignment="1">
      <alignment horizontal="center" vertical="center" wrapText="1"/>
    </xf>
    <xf numFmtId="17" fontId="2" fillId="8" borderId="42" xfId="0" applyNumberFormat="1" applyFont="1" applyFill="1" applyBorder="1" applyAlignment="1">
      <alignment horizontal="center" vertical="center" wrapText="1"/>
    </xf>
    <xf numFmtId="17" fontId="2" fillId="8" borderId="48" xfId="0" applyNumberFormat="1" applyFont="1" applyFill="1" applyBorder="1" applyAlignment="1">
      <alignment horizontal="center" vertical="center" wrapText="1"/>
    </xf>
    <xf numFmtId="17" fontId="2" fillId="8" borderId="32" xfId="0" applyNumberFormat="1" applyFont="1" applyFill="1" applyBorder="1" applyAlignment="1">
      <alignment horizontal="center" vertical="center" wrapText="1"/>
    </xf>
    <xf numFmtId="17" fontId="2" fillId="8" borderId="43" xfId="0" applyNumberFormat="1" applyFont="1" applyFill="1" applyBorder="1" applyAlignment="1">
      <alignment horizontal="center" vertical="center" wrapText="1"/>
    </xf>
    <xf numFmtId="0" fontId="2" fillId="8" borderId="29" xfId="0" applyFont="1" applyFill="1" applyBorder="1"/>
    <xf numFmtId="165" fontId="2" fillId="8" borderId="50" xfId="1" applyNumberFormat="1" applyFont="1" applyFill="1" applyBorder="1" applyAlignment="1"/>
    <xf numFmtId="17" fontId="2" fillId="8" borderId="16" xfId="0" applyNumberFormat="1" applyFont="1" applyFill="1" applyBorder="1" applyAlignment="1">
      <alignment horizontal="center" vertical="center"/>
    </xf>
    <xf numFmtId="17" fontId="2" fillId="8" borderId="21" xfId="0" applyNumberFormat="1" applyFont="1" applyFill="1" applyBorder="1" applyAlignment="1">
      <alignment horizontal="center" vertical="center"/>
    </xf>
    <xf numFmtId="0" fontId="2" fillId="8" borderId="53" xfId="0" applyFont="1" applyFill="1" applyBorder="1" applyAlignment="1">
      <alignment horizontal="center" vertical="center"/>
    </xf>
    <xf numFmtId="165" fontId="2" fillId="8" borderId="16" xfId="0" applyNumberFormat="1" applyFont="1" applyFill="1" applyBorder="1"/>
    <xf numFmtId="43" fontId="7" fillId="8" borderId="54" xfId="1" applyFont="1" applyFill="1" applyBorder="1" applyAlignment="1">
      <alignment horizontal="center"/>
    </xf>
    <xf numFmtId="165" fontId="5" fillId="0" borderId="54" xfId="1" applyNumberFormat="1" applyFont="1" applyBorder="1"/>
    <xf numFmtId="168" fontId="5" fillId="0" borderId="54" xfId="7" applyNumberFormat="1" applyFont="1" applyBorder="1"/>
    <xf numFmtId="165" fontId="6" fillId="8" borderId="54" xfId="1" applyNumberFormat="1" applyFont="1" applyFill="1" applyBorder="1"/>
    <xf numFmtId="168" fontId="6" fillId="8" borderId="54" xfId="7" applyNumberFormat="1" applyFont="1" applyFill="1" applyBorder="1"/>
    <xf numFmtId="165" fontId="6" fillId="8" borderId="3" xfId="1" applyNumberFormat="1" applyFont="1" applyFill="1" applyBorder="1"/>
    <xf numFmtId="168" fontId="6" fillId="8" borderId="3" xfId="7" applyNumberFormat="1" applyFont="1" applyFill="1" applyBorder="1"/>
    <xf numFmtId="165" fontId="2" fillId="8" borderId="38" xfId="1" applyNumberFormat="1" applyFont="1" applyFill="1" applyBorder="1"/>
    <xf numFmtId="165" fontId="2" fillId="8" borderId="0" xfId="1" applyNumberFormat="1" applyFont="1" applyFill="1" applyBorder="1"/>
    <xf numFmtId="165" fontId="2" fillId="8" borderId="52" xfId="1" applyNumberFormat="1" applyFont="1" applyFill="1" applyBorder="1"/>
    <xf numFmtId="17" fontId="2" fillId="9" borderId="26" xfId="0" applyNumberFormat="1" applyFont="1" applyFill="1" applyBorder="1" applyAlignment="1">
      <alignment horizontal="center" vertical="center" wrapText="1"/>
    </xf>
    <xf numFmtId="17" fontId="2" fillId="9" borderId="39" xfId="0" applyNumberFormat="1" applyFont="1" applyFill="1" applyBorder="1" applyAlignment="1">
      <alignment horizontal="center" vertical="center" wrapText="1"/>
    </xf>
    <xf numFmtId="17" fontId="2" fillId="9" borderId="40" xfId="0" applyNumberFormat="1" applyFont="1" applyFill="1" applyBorder="1" applyAlignment="1">
      <alignment horizontal="center" vertical="center" wrapText="1"/>
    </xf>
    <xf numFmtId="165" fontId="2" fillId="10" borderId="0" xfId="1" applyNumberFormat="1" applyFont="1" applyFill="1"/>
    <xf numFmtId="0" fontId="2" fillId="10" borderId="0" xfId="1" applyNumberFormat="1" applyFont="1" applyFill="1" applyAlignment="1">
      <alignment horizontal="center"/>
    </xf>
    <xf numFmtId="165" fontId="2" fillId="10" borderId="0" xfId="1" applyNumberFormat="1" applyFont="1" applyFill="1" applyAlignment="1">
      <alignment horizontal="center"/>
    </xf>
    <xf numFmtId="168" fontId="8" fillId="3" borderId="0" xfId="7" applyNumberFormat="1" applyFont="1" applyFill="1" applyBorder="1" applyAlignment="1">
      <alignment horizontal="center"/>
    </xf>
    <xf numFmtId="0" fontId="9" fillId="3" borderId="0" xfId="0" applyFont="1" applyFill="1" applyAlignment="1">
      <alignment horizontal="left"/>
    </xf>
    <xf numFmtId="165" fontId="10" fillId="0" borderId="0" xfId="1" applyNumberFormat="1" applyFont="1" applyFill="1" applyBorder="1" applyAlignment="1">
      <alignment horizontal="left"/>
    </xf>
    <xf numFmtId="165" fontId="1" fillId="0" borderId="0" xfId="1" applyNumberFormat="1" applyFont="1" applyFill="1" applyAlignment="1">
      <alignment horizontal="center"/>
    </xf>
    <xf numFmtId="165" fontId="2" fillId="8" borderId="0" xfId="1" applyNumberFormat="1" applyFont="1" applyFill="1" applyAlignment="1">
      <alignment horizontal="center"/>
    </xf>
    <xf numFmtId="165" fontId="2" fillId="2" borderId="0" xfId="1" applyNumberFormat="1" applyFont="1" applyFill="1" applyAlignment="1">
      <alignment horizontal="center"/>
    </xf>
    <xf numFmtId="17" fontId="2" fillId="8" borderId="56" xfId="0" applyNumberFormat="1" applyFont="1" applyFill="1" applyBorder="1" applyAlignment="1">
      <alignment horizontal="center" vertical="center" wrapText="1"/>
    </xf>
    <xf numFmtId="165" fontId="0" fillId="0" borderId="55" xfId="1" applyNumberFormat="1" applyFont="1" applyFill="1" applyBorder="1"/>
    <xf numFmtId="0" fontId="2" fillId="9" borderId="26" xfId="0" applyFont="1" applyFill="1" applyBorder="1"/>
    <xf numFmtId="0" fontId="2" fillId="4" borderId="38" xfId="0" applyFont="1" applyFill="1" applyBorder="1"/>
    <xf numFmtId="0" fontId="2" fillId="8" borderId="38" xfId="0" applyFont="1" applyFill="1" applyBorder="1"/>
    <xf numFmtId="0" fontId="2" fillId="2" borderId="38" xfId="0" applyFont="1" applyFill="1" applyBorder="1"/>
    <xf numFmtId="0" fontId="0" fillId="0" borderId="38" xfId="0" applyBorder="1"/>
    <xf numFmtId="17" fontId="2" fillId="9" borderId="4" xfId="0" applyNumberFormat="1" applyFont="1" applyFill="1" applyBorder="1" applyAlignment="1">
      <alignment horizontal="center" vertical="center" wrapText="1"/>
    </xf>
    <xf numFmtId="165" fontId="2" fillId="8" borderId="26" xfId="1" applyNumberFormat="1" applyFont="1" applyFill="1" applyBorder="1"/>
    <xf numFmtId="165" fontId="2" fillId="8" borderId="43" xfId="1" applyNumberFormat="1" applyFont="1" applyFill="1" applyBorder="1"/>
    <xf numFmtId="165" fontId="2" fillId="4" borderId="43" xfId="1" applyNumberFormat="1" applyFont="1" applyFill="1" applyBorder="1" applyAlignment="1"/>
    <xf numFmtId="165" fontId="2" fillId="9" borderId="55" xfId="1" applyNumberFormat="1" applyFont="1" applyFill="1" applyBorder="1" applyAlignment="1"/>
    <xf numFmtId="17" fontId="2" fillId="8" borderId="57" xfId="0" applyNumberFormat="1" applyFont="1" applyFill="1" applyBorder="1" applyAlignment="1">
      <alignment horizontal="center" vertical="center" wrapText="1"/>
    </xf>
    <xf numFmtId="165" fontId="2" fillId="8" borderId="58" xfId="0" applyNumberFormat="1" applyFont="1" applyFill="1" applyBorder="1"/>
    <xf numFmtId="165" fontId="2" fillId="8" borderId="59" xfId="0" applyNumberFormat="1" applyFont="1" applyFill="1" applyBorder="1"/>
    <xf numFmtId="165" fontId="2" fillId="8" borderId="60" xfId="0" applyNumberFormat="1" applyFont="1" applyFill="1" applyBorder="1"/>
    <xf numFmtId="165" fontId="2" fillId="8" borderId="39" xfId="1" applyNumberFormat="1" applyFont="1" applyFill="1" applyBorder="1"/>
    <xf numFmtId="165" fontId="2" fillId="4" borderId="55" xfId="1" applyNumberFormat="1" applyFont="1" applyFill="1" applyBorder="1" applyAlignment="1"/>
    <xf numFmtId="165" fontId="9" fillId="2" borderId="21" xfId="1" applyNumberFormat="1" applyFont="1" applyFill="1" applyBorder="1"/>
    <xf numFmtId="165" fontId="9" fillId="2" borderId="7" xfId="1" applyNumberFormat="1" applyFont="1" applyFill="1" applyBorder="1"/>
    <xf numFmtId="165" fontId="8" fillId="2" borderId="49" xfId="1" applyNumberFormat="1" applyFont="1" applyFill="1" applyBorder="1"/>
    <xf numFmtId="165" fontId="9" fillId="0" borderId="21" xfId="1" applyNumberFormat="1" applyFont="1" applyBorder="1"/>
    <xf numFmtId="165" fontId="9" fillId="0" borderId="7" xfId="1" applyNumberFormat="1" applyFont="1" applyBorder="1"/>
    <xf numFmtId="165" fontId="9" fillId="0" borderId="15" xfId="1" applyNumberFormat="1" applyFont="1" applyBorder="1"/>
    <xf numFmtId="165" fontId="9" fillId="0" borderId="30" xfId="1" applyNumberFormat="1" applyFont="1" applyBorder="1"/>
    <xf numFmtId="165" fontId="9" fillId="0" borderId="31" xfId="1" applyNumberFormat="1" applyFont="1" applyBorder="1"/>
    <xf numFmtId="165" fontId="9" fillId="0" borderId="8" xfId="1" applyNumberFormat="1" applyFont="1" applyBorder="1"/>
    <xf numFmtId="165" fontId="8" fillId="2" borderId="22" xfId="1" applyNumberFormat="1" applyFont="1" applyFill="1" applyBorder="1"/>
    <xf numFmtId="165" fontId="10" fillId="0" borderId="0" xfId="1" applyNumberFormat="1" applyFont="1" applyFill="1"/>
    <xf numFmtId="165" fontId="10" fillId="0" borderId="0" xfId="1" applyNumberFormat="1" applyFont="1" applyFill="1" applyAlignment="1">
      <alignment horizontal="center"/>
    </xf>
    <xf numFmtId="0" fontId="2" fillId="11" borderId="7" xfId="0" applyFont="1" applyFill="1" applyBorder="1" applyAlignment="1">
      <alignment horizontal="center"/>
    </xf>
    <xf numFmtId="0" fontId="0" fillId="3" borderId="7" xfId="0" applyFill="1" applyBorder="1" applyAlignment="1">
      <alignment horizontal="center" vertical="center"/>
    </xf>
    <xf numFmtId="0" fontId="35" fillId="0" borderId="7" xfId="0" applyFont="1" applyBorder="1" applyAlignment="1">
      <alignment horizontal="left" vertical="center"/>
    </xf>
    <xf numFmtId="0" fontId="35" fillId="0" borderId="7" xfId="0" applyFont="1" applyBorder="1" applyAlignment="1">
      <alignment horizontal="justify" vertical="center"/>
    </xf>
    <xf numFmtId="0" fontId="37" fillId="0" borderId="7" xfId="0" applyFont="1" applyBorder="1" applyAlignment="1">
      <alignment horizontal="justify" vertical="center"/>
    </xf>
    <xf numFmtId="0" fontId="35" fillId="0" borderId="7" xfId="0" applyFont="1" applyBorder="1" applyAlignment="1">
      <alignment vertical="center"/>
    </xf>
    <xf numFmtId="0" fontId="37" fillId="0" borderId="7" xfId="0" applyFont="1" applyBorder="1" applyAlignment="1">
      <alignment horizontal="justify" vertical="center" wrapText="1"/>
    </xf>
    <xf numFmtId="0" fontId="37" fillId="3" borderId="0" xfId="0" applyFont="1" applyFill="1" applyAlignment="1">
      <alignment horizontal="justify" vertical="center"/>
    </xf>
    <xf numFmtId="0" fontId="38" fillId="3" borderId="6" xfId="0" applyFont="1" applyFill="1" applyBorder="1"/>
    <xf numFmtId="0" fontId="39" fillId="3" borderId="0" xfId="0" applyFont="1" applyFill="1"/>
    <xf numFmtId="165" fontId="29" fillId="3" borderId="0" xfId="1" applyNumberFormat="1" applyFont="1" applyFill="1"/>
    <xf numFmtId="165" fontId="2" fillId="3" borderId="0" xfId="1" applyNumberFormat="1" applyFont="1" applyFill="1" applyAlignment="1">
      <alignment horizontal="center"/>
    </xf>
    <xf numFmtId="165" fontId="8" fillId="3" borderId="0" xfId="1" applyNumberFormat="1" applyFont="1" applyFill="1" applyBorder="1" applyAlignment="1"/>
    <xf numFmtId="165" fontId="8" fillId="8" borderId="0" xfId="1" applyNumberFormat="1" applyFont="1" applyFill="1"/>
    <xf numFmtId="165" fontId="8" fillId="8" borderId="0" xfId="1" applyNumberFormat="1" applyFont="1" applyFill="1" applyAlignment="1">
      <alignment horizontal="center"/>
    </xf>
    <xf numFmtId="165" fontId="2" fillId="9" borderId="43" xfId="1" applyNumberFormat="1" applyFont="1" applyFill="1" applyBorder="1" applyAlignment="1"/>
    <xf numFmtId="165" fontId="0" fillId="2" borderId="15" xfId="1" applyNumberFormat="1" applyFont="1" applyFill="1" applyBorder="1"/>
    <xf numFmtId="165" fontId="2" fillId="8" borderId="61" xfId="0" applyNumberFormat="1" applyFont="1" applyFill="1" applyBorder="1"/>
    <xf numFmtId="43" fontId="9" fillId="3" borderId="0" xfId="1" applyFont="1" applyFill="1"/>
    <xf numFmtId="165" fontId="4" fillId="3" borderId="0" xfId="5" applyNumberFormat="1" applyFont="1" applyFill="1" applyBorder="1"/>
    <xf numFmtId="165" fontId="7" fillId="7" borderId="0" xfId="5" applyNumberFormat="1" applyFont="1" applyFill="1" applyBorder="1"/>
    <xf numFmtId="165" fontId="7" fillId="7" borderId="0" xfId="1" applyNumberFormat="1" applyFont="1" applyFill="1" applyBorder="1"/>
    <xf numFmtId="165" fontId="1" fillId="0" borderId="0" xfId="1" applyNumberFormat="1" applyFont="1" applyFill="1" applyAlignment="1">
      <alignment horizontal="left"/>
    </xf>
    <xf numFmtId="0" fontId="6" fillId="3" borderId="0" xfId="0" applyFont="1" applyFill="1"/>
    <xf numFmtId="165" fontId="8" fillId="3" borderId="0" xfId="1" applyNumberFormat="1" applyFont="1" applyFill="1" applyAlignment="1">
      <alignment wrapText="1"/>
    </xf>
    <xf numFmtId="0" fontId="2" fillId="3" borderId="39" xfId="0" applyFont="1" applyFill="1" applyBorder="1" applyAlignment="1">
      <alignment horizontal="center"/>
    </xf>
    <xf numFmtId="43" fontId="2" fillId="3" borderId="0" xfId="0" applyNumberFormat="1" applyFont="1" applyFill="1" applyAlignment="1">
      <alignment horizontal="left" vertical="center"/>
    </xf>
    <xf numFmtId="165" fontId="2" fillId="9" borderId="55" xfId="1" applyNumberFormat="1" applyFont="1" applyFill="1" applyBorder="1" applyAlignment="1">
      <alignment horizontal="center" vertical="center" wrapText="1"/>
    </xf>
    <xf numFmtId="0" fontId="0" fillId="2" borderId="43" xfId="0" applyFill="1" applyBorder="1"/>
    <xf numFmtId="17" fontId="2" fillId="8" borderId="31" xfId="0" applyNumberFormat="1" applyFont="1" applyFill="1" applyBorder="1" applyAlignment="1">
      <alignment horizontal="center" vertical="center" wrapText="1"/>
    </xf>
    <xf numFmtId="17" fontId="2" fillId="8" borderId="9" xfId="0" applyNumberFormat="1" applyFont="1" applyFill="1" applyBorder="1" applyAlignment="1">
      <alignment horizontal="center" vertical="center" wrapText="1"/>
    </xf>
    <xf numFmtId="17" fontId="2" fillId="8" borderId="8" xfId="0" applyNumberFormat="1" applyFont="1" applyFill="1" applyBorder="1" applyAlignment="1">
      <alignment horizontal="center" vertical="center" wrapText="1"/>
    </xf>
    <xf numFmtId="17" fontId="2" fillId="8" borderId="64" xfId="0" applyNumberFormat="1" applyFont="1" applyFill="1" applyBorder="1" applyAlignment="1">
      <alignment horizontal="center" vertical="center" wrapText="1"/>
    </xf>
    <xf numFmtId="17" fontId="2" fillId="8" borderId="65" xfId="0" applyNumberFormat="1" applyFont="1" applyFill="1" applyBorder="1" applyAlignment="1">
      <alignment horizontal="center" vertical="center" wrapText="1"/>
    </xf>
    <xf numFmtId="17" fontId="2" fillId="8" borderId="10" xfId="0" applyNumberFormat="1" applyFont="1" applyFill="1" applyBorder="1" applyAlignment="1">
      <alignment horizontal="center" vertical="center" wrapText="1"/>
    </xf>
    <xf numFmtId="165" fontId="2" fillId="8" borderId="50" xfId="0" applyNumberFormat="1" applyFont="1" applyFill="1" applyBorder="1"/>
    <xf numFmtId="0" fontId="2" fillId="3" borderId="43" xfId="0" applyFont="1" applyFill="1" applyBorder="1"/>
    <xf numFmtId="165" fontId="0" fillId="2" borderId="16" xfId="1" applyNumberFormat="1" applyFont="1" applyFill="1" applyBorder="1"/>
    <xf numFmtId="165" fontId="2" fillId="8" borderId="66" xfId="0" applyNumberFormat="1" applyFont="1" applyFill="1" applyBorder="1"/>
    <xf numFmtId="0" fontId="0" fillId="0" borderId="49" xfId="0" applyBorder="1"/>
    <xf numFmtId="0" fontId="0" fillId="0" borderId="68" xfId="0" applyBorder="1"/>
    <xf numFmtId="0" fontId="2" fillId="8" borderId="50" xfId="0" applyFont="1" applyFill="1" applyBorder="1"/>
    <xf numFmtId="165" fontId="1" fillId="3" borderId="52" xfId="1" applyNumberFormat="1" applyFont="1" applyFill="1" applyBorder="1"/>
    <xf numFmtId="165" fontId="2" fillId="9" borderId="4" xfId="1" applyNumberFormat="1" applyFont="1" applyFill="1" applyBorder="1" applyAlignment="1">
      <alignment horizontal="center" vertical="center" wrapText="1"/>
    </xf>
    <xf numFmtId="165" fontId="2" fillId="9" borderId="17" xfId="1" applyNumberFormat="1" applyFont="1" applyFill="1" applyBorder="1" applyAlignment="1">
      <alignment horizontal="left" vertical="center" wrapText="1"/>
    </xf>
    <xf numFmtId="0" fontId="25" fillId="3" borderId="8" xfId="0" applyFont="1" applyFill="1" applyBorder="1" applyAlignment="1">
      <alignment horizontal="center" vertical="center" wrapText="1"/>
    </xf>
    <xf numFmtId="0" fontId="25" fillId="3" borderId="6" xfId="0" applyFont="1" applyFill="1" applyBorder="1" applyAlignment="1">
      <alignment horizontal="center" vertical="center" wrapText="1"/>
    </xf>
    <xf numFmtId="0" fontId="25" fillId="3" borderId="9" xfId="0" applyFont="1" applyFill="1" applyBorder="1" applyAlignment="1">
      <alignment horizontal="center" vertical="center" wrapText="1"/>
    </xf>
    <xf numFmtId="0" fontId="25" fillId="3" borderId="10" xfId="0" applyFont="1" applyFill="1" applyBorder="1" applyAlignment="1">
      <alignment horizontal="center" vertical="center" wrapText="1"/>
    </xf>
    <xf numFmtId="0" fontId="25" fillId="3" borderId="0" xfId="0" applyFont="1" applyFill="1" applyAlignment="1">
      <alignment horizontal="center" vertical="center" wrapText="1"/>
    </xf>
    <xf numFmtId="0" fontId="25" fillId="3" borderId="11" xfId="0" applyFont="1" applyFill="1" applyBorder="1" applyAlignment="1">
      <alignment horizontal="center" vertical="center" wrapText="1"/>
    </xf>
    <xf numFmtId="0" fontId="25" fillId="3" borderId="12" xfId="0" applyFont="1" applyFill="1" applyBorder="1" applyAlignment="1">
      <alignment horizontal="center" vertical="center" wrapText="1"/>
    </xf>
    <xf numFmtId="0" fontId="25" fillId="3" borderId="13" xfId="0" applyFont="1" applyFill="1" applyBorder="1" applyAlignment="1">
      <alignment horizontal="center" vertical="center" wrapText="1"/>
    </xf>
    <xf numFmtId="0" fontId="25" fillId="3" borderId="14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center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165" fontId="10" fillId="3" borderId="0" xfId="3" applyNumberFormat="1" applyFont="1" applyFill="1" applyBorder="1" applyAlignment="1">
      <alignment horizontal="center"/>
    </xf>
    <xf numFmtId="0" fontId="2" fillId="8" borderId="0" xfId="0" applyFont="1" applyFill="1" applyAlignment="1">
      <alignment horizontal="center"/>
    </xf>
    <xf numFmtId="167" fontId="9" fillId="0" borderId="0" xfId="2" applyNumberFormat="1" applyFont="1" applyFill="1" applyBorder="1" applyAlignment="1">
      <alignment horizontal="center"/>
    </xf>
    <xf numFmtId="167" fontId="9" fillId="0" borderId="0" xfId="2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6" fillId="3" borderId="15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16" xfId="0" applyFont="1" applyFill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7" fillId="8" borderId="3" xfId="0" applyFont="1" applyFill="1" applyBorder="1" applyAlignment="1">
      <alignment horizontal="center"/>
    </xf>
    <xf numFmtId="0" fontId="7" fillId="8" borderId="19" xfId="0" applyFont="1" applyFill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10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/>
    </xf>
    <xf numFmtId="0" fontId="7" fillId="8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5" fillId="0" borderId="5" xfId="0" applyFont="1" applyBorder="1" applyAlignment="1">
      <alignment horizontal="center"/>
    </xf>
    <xf numFmtId="0" fontId="11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11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/>
    </xf>
    <xf numFmtId="0" fontId="2" fillId="3" borderId="17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5" fillId="0" borderId="20" xfId="0" applyFont="1" applyBorder="1" applyAlignment="1">
      <alignment horizontal="center"/>
    </xf>
    <xf numFmtId="0" fontId="6" fillId="8" borderId="0" xfId="0" applyFont="1" applyFill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6" fillId="3" borderId="0" xfId="0" applyFont="1" applyFill="1" applyAlignment="1">
      <alignment horizontal="center"/>
    </xf>
    <xf numFmtId="0" fontId="6" fillId="3" borderId="0" xfId="0" applyFont="1" applyFill="1" applyAlignment="1">
      <alignment horizontal="center" vertical="center" wrapText="1"/>
    </xf>
    <xf numFmtId="0" fontId="9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9" fillId="3" borderId="10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2" fillId="8" borderId="6" xfId="0" applyFont="1" applyFill="1" applyBorder="1" applyAlignment="1">
      <alignment horizontal="center" vertical="center"/>
    </xf>
    <xf numFmtId="0" fontId="2" fillId="8" borderId="13" xfId="0" applyFont="1" applyFill="1" applyBorder="1" applyAlignment="1">
      <alignment horizontal="center" vertical="center"/>
    </xf>
    <xf numFmtId="0" fontId="2" fillId="0" borderId="17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3" fillId="3" borderId="0" xfId="0" applyFont="1" applyFill="1" applyAlignment="1">
      <alignment horizontal="center" wrapText="1"/>
    </xf>
    <xf numFmtId="0" fontId="2" fillId="3" borderId="17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0" fillId="3" borderId="47" xfId="0" applyFill="1" applyBorder="1" applyAlignment="1">
      <alignment horizontal="center"/>
    </xf>
    <xf numFmtId="0" fontId="2" fillId="8" borderId="26" xfId="0" applyFont="1" applyFill="1" applyBorder="1" applyAlignment="1">
      <alignment horizontal="center" vertical="center"/>
    </xf>
    <xf numFmtId="0" fontId="2" fillId="8" borderId="27" xfId="0" applyFont="1" applyFill="1" applyBorder="1" applyAlignment="1">
      <alignment horizontal="center" vertical="center"/>
    </xf>
    <xf numFmtId="0" fontId="2" fillId="2" borderId="17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18" xfId="0" applyFont="1" applyFill="1" applyBorder="1" applyAlignment="1">
      <alignment horizontal="center"/>
    </xf>
    <xf numFmtId="0" fontId="2" fillId="0" borderId="39" xfId="0" applyFont="1" applyBorder="1" applyAlignment="1">
      <alignment horizontal="center"/>
    </xf>
    <xf numFmtId="0" fontId="2" fillId="0" borderId="40" xfId="0" applyFont="1" applyBorder="1" applyAlignment="1">
      <alignment horizontal="center"/>
    </xf>
    <xf numFmtId="0" fontId="2" fillId="8" borderId="43" xfId="0" applyFont="1" applyFill="1" applyBorder="1" applyAlignment="1">
      <alignment horizontal="center" vertical="center"/>
    </xf>
    <xf numFmtId="0" fontId="2" fillId="8" borderId="67" xfId="0" applyFont="1" applyFill="1" applyBorder="1" applyAlignment="1">
      <alignment horizontal="center" vertical="center"/>
    </xf>
    <xf numFmtId="0" fontId="2" fillId="3" borderId="62" xfId="0" applyFont="1" applyFill="1" applyBorder="1" applyAlignment="1">
      <alignment horizontal="center"/>
    </xf>
    <xf numFmtId="0" fontId="26" fillId="3" borderId="0" xfId="0" applyFont="1" applyFill="1" applyAlignment="1">
      <alignment horizontal="left" vertical="top" wrapText="1"/>
    </xf>
    <xf numFmtId="164" fontId="26" fillId="3" borderId="0" xfId="0" applyNumberFormat="1" applyFont="1" applyFill="1" applyAlignment="1">
      <alignment horizontal="right" vertical="top" wrapText="1"/>
    </xf>
    <xf numFmtId="0" fontId="8" fillId="3" borderId="0" xfId="0" applyFont="1" applyFill="1" applyAlignment="1">
      <alignment horizontal="left"/>
    </xf>
    <xf numFmtId="164" fontId="26" fillId="0" borderId="63" xfId="0" applyNumberFormat="1" applyFont="1" applyBorder="1" applyAlignment="1">
      <alignment horizontal="left" vertical="top" wrapText="1"/>
    </xf>
    <xf numFmtId="164" fontId="26" fillId="0" borderId="0" xfId="0" applyNumberFormat="1" applyFont="1" applyAlignment="1">
      <alignment horizontal="left" vertical="top" wrapText="1"/>
    </xf>
    <xf numFmtId="164" fontId="26" fillId="0" borderId="47" xfId="0" applyNumberFormat="1" applyFont="1" applyBorder="1" applyAlignment="1">
      <alignment horizontal="left" vertical="top" wrapText="1"/>
    </xf>
    <xf numFmtId="0" fontId="26" fillId="0" borderId="63" xfId="0" applyFont="1" applyBorder="1" applyAlignment="1">
      <alignment horizontal="left" vertical="top" wrapText="1"/>
    </xf>
    <xf numFmtId="0" fontId="26" fillId="0" borderId="0" xfId="0" applyFont="1" applyAlignment="1">
      <alignment horizontal="left" vertical="top" wrapText="1"/>
    </xf>
    <xf numFmtId="0" fontId="26" fillId="0" borderId="47" xfId="0" applyFont="1" applyBorder="1" applyAlignment="1">
      <alignment horizontal="left" vertical="top" wrapText="1"/>
    </xf>
    <xf numFmtId="172" fontId="26" fillId="0" borderId="47" xfId="0" applyNumberFormat="1" applyFont="1" applyBorder="1" applyAlignment="1">
      <alignment horizontal="right" vertical="top" wrapText="1"/>
    </xf>
    <xf numFmtId="173" fontId="26" fillId="0" borderId="47" xfId="0" applyNumberFormat="1" applyFont="1" applyBorder="1" applyAlignment="1">
      <alignment horizontal="right" vertical="top" wrapText="1"/>
    </xf>
    <xf numFmtId="172" fontId="26" fillId="0" borderId="0" xfId="0" applyNumberFormat="1" applyFont="1" applyAlignment="1">
      <alignment horizontal="right" vertical="top" wrapText="1"/>
    </xf>
    <xf numFmtId="173" fontId="26" fillId="0" borderId="0" xfId="0" applyNumberFormat="1" applyFont="1" applyAlignment="1">
      <alignment horizontal="right" vertical="top" wrapText="1"/>
    </xf>
    <xf numFmtId="0" fontId="26" fillId="3" borderId="0" xfId="0" applyFont="1" applyFill="1" applyAlignment="1">
      <alignment horizontal="center" vertical="top" wrapText="1"/>
    </xf>
    <xf numFmtId="0" fontId="26" fillId="3" borderId="0" xfId="0" applyFont="1" applyFill="1" applyAlignment="1">
      <alignment horizontal="right" vertical="top" wrapText="1"/>
    </xf>
    <xf numFmtId="0" fontId="27" fillId="8" borderId="0" xfId="0" applyFont="1" applyFill="1" applyAlignment="1">
      <alignment horizontal="left" vertical="top" wrapText="1"/>
    </xf>
    <xf numFmtId="172" fontId="27" fillId="8" borderId="0" xfId="0" applyNumberFormat="1" applyFont="1" applyFill="1" applyAlignment="1">
      <alignment horizontal="right" vertical="top" wrapText="1"/>
    </xf>
    <xf numFmtId="173" fontId="27" fillId="8" borderId="0" xfId="0" applyNumberFormat="1" applyFont="1" applyFill="1" applyAlignment="1">
      <alignment horizontal="right" vertical="top" wrapText="1"/>
    </xf>
    <xf numFmtId="0" fontId="26" fillId="0" borderId="1" xfId="0" applyFont="1" applyBorder="1" applyAlignment="1">
      <alignment horizontal="left" vertical="top" wrapText="1"/>
    </xf>
    <xf numFmtId="172" fontId="26" fillId="0" borderId="63" xfId="0" applyNumberFormat="1" applyFont="1" applyBorder="1" applyAlignment="1">
      <alignment horizontal="right" vertical="top" wrapText="1"/>
    </xf>
    <xf numFmtId="173" fontId="26" fillId="0" borderId="63" xfId="0" applyNumberFormat="1" applyFont="1" applyBorder="1" applyAlignment="1">
      <alignment horizontal="right" vertical="top" wrapText="1"/>
    </xf>
    <xf numFmtId="0" fontId="26" fillId="3" borderId="37" xfId="0" applyFont="1" applyFill="1" applyBorder="1" applyAlignment="1">
      <alignment horizontal="right" vertical="top" wrapText="1"/>
    </xf>
    <xf numFmtId="14" fontId="27" fillId="3" borderId="37" xfId="0" applyNumberFormat="1" applyFont="1" applyFill="1" applyBorder="1" applyAlignment="1">
      <alignment horizontal="right" vertical="top" wrapText="1"/>
    </xf>
    <xf numFmtId="0" fontId="27" fillId="3" borderId="37" xfId="0" applyFont="1" applyFill="1" applyBorder="1" applyAlignment="1">
      <alignment horizontal="center" vertical="top" wrapText="1"/>
    </xf>
    <xf numFmtId="164" fontId="27" fillId="3" borderId="37" xfId="0" applyNumberFormat="1" applyFont="1" applyFill="1" applyBorder="1" applyAlignment="1">
      <alignment horizontal="left" vertical="top" wrapText="1"/>
    </xf>
    <xf numFmtId="0" fontId="26" fillId="3" borderId="37" xfId="0" applyFont="1" applyFill="1" applyBorder="1" applyAlignment="1">
      <alignment horizontal="center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colors>
    <mruColors>
      <color rgb="FFD8F9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149" Type="http://schemas.openxmlformats.org/officeDocument/2006/relationships/externalLink" Target="externalLinks/externalLink12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2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39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55" Type="http://schemas.openxmlformats.org/officeDocument/2006/relationships/styles" Target="style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08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45" Type="http://schemas.openxmlformats.org/officeDocument/2006/relationships/externalLink" Target="externalLinks/externalLink1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35" Type="http://schemas.openxmlformats.org/officeDocument/2006/relationships/externalLink" Target="externalLinks/externalLink112.xml"/><Relationship Id="rId151" Type="http://schemas.openxmlformats.org/officeDocument/2006/relationships/externalLink" Target="externalLinks/externalLink128.xml"/><Relationship Id="rId156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2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157" Type="http://schemas.openxmlformats.org/officeDocument/2006/relationships/calcChain" Target="calcChain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52" Type="http://schemas.openxmlformats.org/officeDocument/2006/relationships/externalLink" Target="externalLinks/externalLink12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48" Type="http://schemas.openxmlformats.org/officeDocument/2006/relationships/externalLink" Target="externalLinks/externalLink12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theme" Target="theme/theme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4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1. Saldos SPNF 2017- 2024'!$B$6:$H$6</c:f>
              <c:numCache>
                <c:formatCode>_-* #,##0_-;\-* #,##0_-;_-* "-"??_-;_-@_-</c:formatCode>
                <c:ptCount val="7"/>
                <c:pt idx="0">
                  <c:v>7258.7</c:v>
                </c:pt>
                <c:pt idx="1">
                  <c:v>7608.9</c:v>
                </c:pt>
                <c:pt idx="2">
                  <c:v>8506.5</c:v>
                </c:pt>
                <c:pt idx="3">
                  <c:v>8570.2009999999955</c:v>
                </c:pt>
                <c:pt idx="4">
                  <c:v>8913.6309999999976</c:v>
                </c:pt>
                <c:pt idx="5" formatCode="_-* #,##0.0_-;\-* #,##0.0_-;_-* &quot;-&quot;??_-;_-@_-">
                  <c:v>8724.5419999999958</c:v>
                </c:pt>
                <c:pt idx="6" formatCode="_-* #,##0.0_-;\-* #,##0.0_-;_-* &quot;-&quot;??_-;_-@_-">
                  <c:v>9483.0219999999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2024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1. Saldos SPNF 2017- 2024'!$B$7:$H$7</c:f>
              <c:numCache>
                <c:formatCode>_-* #,##0_-;\-* #,##0_-;_-* "-"??_-;_-@_-</c:formatCode>
                <c:ptCount val="7"/>
                <c:pt idx="0">
                  <c:v>3177.75</c:v>
                </c:pt>
                <c:pt idx="1">
                  <c:v>3853.85</c:v>
                </c:pt>
                <c:pt idx="2">
                  <c:v>4665.3073294625137</c:v>
                </c:pt>
                <c:pt idx="3">
                  <c:v>6007.4724033097837</c:v>
                </c:pt>
                <c:pt idx="4">
                  <c:v>6819.965453593135</c:v>
                </c:pt>
                <c:pt idx="5" formatCode="_-* #,##0.0_-;\-* #,##0.0_-;_-* &quot;-&quot;??_-;_-@_-">
                  <c:v>6772.1440737277962</c:v>
                </c:pt>
                <c:pt idx="6" formatCode="_-* #,##0.0_-;\-* #,##0.0_-;_-* &quot;-&quot;??_-;_-@_-">
                  <c:v>6839.0057552944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4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26-4658-A15F-79FDCAF9C1CA}"/>
                </c:ext>
              </c:extLst>
            </c:dLbl>
            <c:dLbl>
              <c:idx val="4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1. Saldos SPNF 2017- 2024'!$B$9:$H$9</c:f>
              <c:numCache>
                <c:formatCode>0.0%</c:formatCode>
                <c:ptCount val="7"/>
                <c:pt idx="0">
                  <c:v>0.443</c:v>
                </c:pt>
                <c:pt idx="1">
                  <c:v>0.46</c:v>
                </c:pt>
                <c:pt idx="2">
                  <c:v>0.55226777452212594</c:v>
                </c:pt>
                <c:pt idx="3">
                  <c:v>0.52505122192333342</c:v>
                </c:pt>
                <c:pt idx="4">
                  <c:v>0.5029432439393533</c:v>
                </c:pt>
                <c:pt idx="5">
                  <c:v>0.4513875749067669</c:v>
                </c:pt>
                <c:pt idx="6">
                  <c:v>0.44956836810371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0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0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 sz="1000"/>
            </a:pPr>
            <a:r>
              <a:rPr lang="es-HN" sz="10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40856048951663665"/>
          <c:y val="2.52169071513478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4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35:$H$3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1. Saldos SPNF 2017- 2024'!$B$36:$H$36</c:f>
              <c:numCache>
                <c:formatCode>_-* #,##0_-;\-* #,##0_-;_-* "-"??_-;_-@_-</c:formatCode>
                <c:ptCount val="7"/>
                <c:pt idx="0">
                  <c:v>6961.4880000000003</c:v>
                </c:pt>
                <c:pt idx="1">
                  <c:v>7319.1369999999988</c:v>
                </c:pt>
                <c:pt idx="2">
                  <c:v>8206.2999999999993</c:v>
                </c:pt>
                <c:pt idx="3">
                  <c:v>8290.6840000000011</c:v>
                </c:pt>
                <c:pt idx="4">
                  <c:v>8670.2040000000034</c:v>
                </c:pt>
                <c:pt idx="5" formatCode="_-* #,##0.0_-;\-* #,##0.0_-;_-* &quot;-&quot;??_-;_-@_-">
                  <c:v>8510.7739999999994</c:v>
                </c:pt>
                <c:pt idx="6" formatCode="_-* #,##0.0_-;\-* #,##0.0_-;_-* &quot;-&quot;??_-;_-@_-">
                  <c:v>9304.191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2024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35:$H$3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1. Saldos SPNF 2017- 2024'!$B$37:$H$37</c:f>
              <c:numCache>
                <c:formatCode>_-* #,##0_-;\-* #,##0_-;_-* "-"??_-;_-@_-</c:formatCode>
                <c:ptCount val="7"/>
                <c:pt idx="0">
                  <c:v>4513.2</c:v>
                </c:pt>
                <c:pt idx="1">
                  <c:v>4829.8620000000001</c:v>
                </c:pt>
                <c:pt idx="2">
                  <c:v>6102.8634976341655</c:v>
                </c:pt>
                <c:pt idx="3">
                  <c:v>7388.517214751042</c:v>
                </c:pt>
                <c:pt idx="4">
                  <c:v>8147.3859450845202</c:v>
                </c:pt>
                <c:pt idx="5" formatCode="_-* #,##0.0_-;\-* #,##0.0_-;_-* &quot;-&quot;??_-;_-@_-">
                  <c:v>8157.0482692596352</c:v>
                </c:pt>
                <c:pt idx="6" formatCode="_-* #,##0.0_-;\-* #,##0.0_-;_-* &quot;-&quot;??_-;_-@_-">
                  <c:v>8069.9052797478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4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A3-4D25-8526-4601912CCA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4'!$B$5:$E$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 Saldos SPNF 2017- 2024'!$B$39:$H$39</c:f>
              <c:numCache>
                <c:formatCode>0.0%</c:formatCode>
                <c:ptCount val="7"/>
                <c:pt idx="0">
                  <c:v>0.47641872843601701</c:v>
                </c:pt>
                <c:pt idx="1">
                  <c:v>0.48387927909987055</c:v>
                </c:pt>
                <c:pt idx="2">
                  <c:v>0.58909476850619469</c:v>
                </c:pt>
                <c:pt idx="3">
                  <c:v>0.56472549005781214</c:v>
                </c:pt>
                <c:pt idx="4">
                  <c:v>0.53759439344785109</c:v>
                </c:pt>
                <c:pt idx="5">
                  <c:v>0.48550043779058538</c:v>
                </c:pt>
                <c:pt idx="6">
                  <c:v>0.47854621242130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94113</xdr:colOff>
      <xdr:row>0</xdr:row>
      <xdr:rowOff>181840</xdr:rowOff>
    </xdr:from>
    <xdr:to>
      <xdr:col>5</xdr:col>
      <xdr:colOff>43296</xdr:colOff>
      <xdr:row>7</xdr:row>
      <xdr:rowOff>484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31AB2C4-4A69-49D9-B11F-89CB1107B39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363931" y="181840"/>
          <a:ext cx="3307774" cy="120008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1</xdr:row>
      <xdr:rowOff>0</xdr:rowOff>
    </xdr:from>
    <xdr:to>
      <xdr:col>1</xdr:col>
      <xdr:colOff>860256</xdr:colOff>
      <xdr:row>6</xdr:row>
      <xdr:rowOff>137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2A2D53-8BF7-4B5A-909A-38EC3BE372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95250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2046</xdr:colOff>
      <xdr:row>0</xdr:row>
      <xdr:rowOff>182803</xdr:rowOff>
    </xdr:from>
    <xdr:to>
      <xdr:col>3</xdr:col>
      <xdr:colOff>1921476</xdr:colOff>
      <xdr:row>4</xdr:row>
      <xdr:rowOff>1876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85EE448-E8C7-48A0-842C-1996194FB26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232122" y="182803"/>
          <a:ext cx="2479506" cy="89958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</xdr:colOff>
      <xdr:row>1</xdr:row>
      <xdr:rowOff>57150</xdr:rowOff>
    </xdr:from>
    <xdr:to>
      <xdr:col>3</xdr:col>
      <xdr:colOff>1727031</xdr:colOff>
      <xdr:row>6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8BA731-61D5-401F-B7A2-E83A3D4B3D1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33525" y="247650"/>
          <a:ext cx="2479506" cy="8995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5067</xdr:colOff>
      <xdr:row>0</xdr:row>
      <xdr:rowOff>60067</xdr:rowOff>
    </xdr:from>
    <xdr:to>
      <xdr:col>1</xdr:col>
      <xdr:colOff>771870</xdr:colOff>
      <xdr:row>4</xdr:row>
      <xdr:rowOff>20451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5812A6F-02E5-4FAA-8053-3A66BC37CAC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95067" y="60067"/>
          <a:ext cx="2479506" cy="8995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38150</xdr:colOff>
      <xdr:row>0</xdr:row>
      <xdr:rowOff>171450</xdr:rowOff>
    </xdr:from>
    <xdr:to>
      <xdr:col>4</xdr:col>
      <xdr:colOff>183981</xdr:colOff>
      <xdr:row>5</xdr:row>
      <xdr:rowOff>1185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C39FE94-26B8-4CD5-B138-7C0E740999D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962150" y="171450"/>
          <a:ext cx="2479506" cy="89958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2450</xdr:colOff>
      <xdr:row>0</xdr:row>
      <xdr:rowOff>57150</xdr:rowOff>
    </xdr:from>
    <xdr:to>
      <xdr:col>4</xdr:col>
      <xdr:colOff>298281</xdr:colOff>
      <xdr:row>5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538EBE-AF50-48D7-AF1B-211998CE2D4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076450" y="57150"/>
          <a:ext cx="2479506" cy="8995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14300</xdr:colOff>
      <xdr:row>1</xdr:row>
      <xdr:rowOff>104775</xdr:rowOff>
    </xdr:from>
    <xdr:to>
      <xdr:col>15</xdr:col>
      <xdr:colOff>279231</xdr:colOff>
      <xdr:row>6</xdr:row>
      <xdr:rowOff>518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BD43BAA-6D0F-4EFC-8465-AB2F3051202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877675" y="295275"/>
          <a:ext cx="2479506" cy="89958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23825</xdr:colOff>
      <xdr:row>0</xdr:row>
      <xdr:rowOff>180975</xdr:rowOff>
    </xdr:from>
    <xdr:to>
      <xdr:col>22</xdr:col>
      <xdr:colOff>688806</xdr:colOff>
      <xdr:row>5</xdr:row>
      <xdr:rowOff>1280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406C44-8BF7-416A-85A8-5C983E83A2A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582775" y="180975"/>
          <a:ext cx="2479506" cy="89958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47675</xdr:colOff>
      <xdr:row>0</xdr:row>
      <xdr:rowOff>0</xdr:rowOff>
    </xdr:from>
    <xdr:to>
      <xdr:col>14</xdr:col>
      <xdr:colOff>79206</xdr:colOff>
      <xdr:row>3</xdr:row>
      <xdr:rowOff>328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F1191A-0957-419B-A5EC-5C8BB1E377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9134475" y="0"/>
          <a:ext cx="2479506" cy="89958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61975</xdr:colOff>
      <xdr:row>0</xdr:row>
      <xdr:rowOff>4763</xdr:rowOff>
    </xdr:from>
    <xdr:to>
      <xdr:col>12</xdr:col>
      <xdr:colOff>169693</xdr:colOff>
      <xdr:row>2</xdr:row>
      <xdr:rowOff>523346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D3881CC-E9E7-4B30-BC5B-255E45C246A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0277475" y="4763"/>
          <a:ext cx="2489031" cy="8995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5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63650</xdr:colOff>
      <xdr:row>55</xdr:row>
      <xdr:rowOff>19050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28625</xdr:colOff>
      <xdr:row>0</xdr:row>
      <xdr:rowOff>85725</xdr:rowOff>
    </xdr:from>
    <xdr:to>
      <xdr:col>13</xdr:col>
      <xdr:colOff>260181</xdr:colOff>
      <xdr:row>2</xdr:row>
      <xdr:rowOff>6043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2AB1E1-C1D5-4CF2-9A2F-ED19CC9F69C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8420100" y="85725"/>
          <a:ext cx="2479506" cy="899583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0</xdr:colOff>
      <xdr:row>0</xdr:row>
      <xdr:rowOff>63500</xdr:rowOff>
    </xdr:from>
    <xdr:to>
      <xdr:col>10</xdr:col>
      <xdr:colOff>117306</xdr:colOff>
      <xdr:row>2</xdr:row>
      <xdr:rowOff>582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A2B4247-97E4-44CA-8F11-00D28D77FC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388100" y="63500"/>
          <a:ext cx="2479506" cy="89958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12996</xdr:colOff>
      <xdr:row>0</xdr:row>
      <xdr:rowOff>0</xdr:rowOff>
    </xdr:from>
    <xdr:to>
      <xdr:col>14</xdr:col>
      <xdr:colOff>8127</xdr:colOff>
      <xdr:row>3</xdr:row>
      <xdr:rowOff>17145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A6A86-7974-4136-B80A-99EDCFD46E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475196" y="0"/>
          <a:ext cx="2047781" cy="742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90084</xdr:colOff>
      <xdr:row>0</xdr:row>
      <xdr:rowOff>0</xdr:rowOff>
    </xdr:from>
    <xdr:to>
      <xdr:col>2</xdr:col>
      <xdr:colOff>325798</xdr:colOff>
      <xdr:row>4</xdr:row>
      <xdr:rowOff>13758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AF9EF87-604A-64A8-1265-E541058847F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090084" y="0"/>
          <a:ext cx="2479506" cy="89958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7650</xdr:colOff>
      <xdr:row>0</xdr:row>
      <xdr:rowOff>161925</xdr:rowOff>
    </xdr:from>
    <xdr:to>
      <xdr:col>3</xdr:col>
      <xdr:colOff>1606550</xdr:colOff>
      <xdr:row>4</xdr:row>
      <xdr:rowOff>16940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B459ED-4463-49FE-ACFC-CF811F5D21D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71650" y="161925"/>
          <a:ext cx="2120900" cy="76947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0</xdr:colOff>
      <xdr:row>1</xdr:row>
      <xdr:rowOff>25978</xdr:rowOff>
    </xdr:from>
    <xdr:to>
      <xdr:col>2</xdr:col>
      <xdr:colOff>28983</xdr:colOff>
      <xdr:row>5</xdr:row>
      <xdr:rowOff>16356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8CA6B24-E500-4ECC-84D1-CE9EB5DA46C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24000" y="216478"/>
          <a:ext cx="2479506" cy="89958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6978</xdr:colOff>
      <xdr:row>1</xdr:row>
      <xdr:rowOff>8659</xdr:rowOff>
    </xdr:from>
    <xdr:to>
      <xdr:col>4</xdr:col>
      <xdr:colOff>409984</xdr:colOff>
      <xdr:row>5</xdr:row>
      <xdr:rowOff>14624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7E491C0-9C18-4E03-8CC4-53B6872D6D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68978" y="199159"/>
          <a:ext cx="2479506" cy="89958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1</xdr:row>
      <xdr:rowOff>0</xdr:rowOff>
    </xdr:from>
    <xdr:to>
      <xdr:col>4</xdr:col>
      <xdr:colOff>3363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64CE215-BB3D-4F61-BFCD-5A1F409C9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240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3425</xdr:colOff>
      <xdr:row>1</xdr:row>
      <xdr:rowOff>0</xdr:rowOff>
    </xdr:from>
    <xdr:to>
      <xdr:col>4</xdr:col>
      <xdr:colOff>6030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4CD970F-507A-4466-B9F9-FE555BC7CF3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954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125</xdr:colOff>
      <xdr:row>0</xdr:row>
      <xdr:rowOff>114300</xdr:rowOff>
    </xdr:from>
    <xdr:to>
      <xdr:col>0</xdr:col>
      <xdr:colOff>3098631</xdr:colOff>
      <xdr:row>5</xdr:row>
      <xdr:rowOff>613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64F46B-1FF5-4DDD-9F92-174B8B70A3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19125" y="114300"/>
          <a:ext cx="2479506" cy="8995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normal"/>
      <sheetName val="E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  <sheetName val="Predes Bancomer Agroindust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Data"/>
      <sheetName val="Booktables"/>
      <sheetName val="summary bop"/>
      <sheetName val="Macroframework-Ver.1"/>
      <sheetName val="Ke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Output data"/>
      <sheetName val="Summary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BCC"/>
      <sheetName val="ipc"/>
      <sheetName val="SNF_Córd"/>
      <sheetName val="J(Priv.Cap)"/>
      <sheetName val="J(Priv_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  <sheetName val="er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  <sheetName val="Imp: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  <sheetName val="Projections:PDVSA"/>
      <sheetName val="Imp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B2"/>
      <sheetName val="Cla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  <sheetName val="Macro1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  <sheetName val="COEFIC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Hoja1"/>
      <sheetName val="Program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